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defaultThemeVersion="124226"/>
  <mc:AlternateContent xmlns:mc="http://schemas.openxmlformats.org/markup-compatibility/2006">
    <mc:Choice Requires="x15">
      <x15ac:absPath xmlns:x15ac="http://schemas.microsoft.com/office/spreadsheetml/2010/11/ac" url="https://eskom.sharepoint.com/teams/DigitalProcurementProgram/Shared Documents/General/Group Technology Program Admin/PR Pack Documentation/"/>
    </mc:Choice>
  </mc:AlternateContent>
  <xr:revisionPtr revIDLastSave="4" documentId="11_4F89D93F4CE6E0025EEEA7C13B806428A4DD1DC8" xr6:coauthVersionLast="47" xr6:coauthVersionMax="47" xr10:uidLastSave="{6E53E459-D204-4825-B153-4422076574D8}"/>
  <bookViews>
    <workbookView xWindow="28680" yWindow="-120" windowWidth="24240" windowHeight="13020" xr2:uid="{00000000-000D-0000-FFFF-FFFF00000000}"/>
  </bookViews>
  <sheets>
    <sheet name="eProcurement"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eProcurement!$B$29:$M$47</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eProcurement!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eProcurement!$B$29:$M$46</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eProcurement!$B:$M,eProcurement!#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eProcurement!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L45" i="9" l="1"/>
  <c r="AK45" i="9"/>
  <c r="AJ45" i="9"/>
  <c r="AI45" i="9"/>
  <c r="AH45" i="9"/>
  <c r="AG45" i="9"/>
  <c r="AF45" i="9"/>
  <c r="AE45" i="9"/>
  <c r="AD45" i="9"/>
  <c r="AC45" i="9"/>
  <c r="AB45" i="9"/>
  <c r="AA45" i="9"/>
  <c r="AF116" i="9"/>
  <c r="AA116" i="9"/>
  <c r="V116" i="9"/>
  <c r="Q116" i="9"/>
  <c r="L116" i="9"/>
  <c r="F116" i="9"/>
  <c r="H116" i="9" s="1"/>
  <c r="AF115" i="9"/>
  <c r="AA115" i="9"/>
  <c r="V115" i="9"/>
  <c r="Q115" i="9"/>
  <c r="L115" i="9"/>
  <c r="F115" i="9"/>
  <c r="H115" i="9" s="1"/>
  <c r="AF114" i="9"/>
  <c r="AA114" i="9"/>
  <c r="V114" i="9"/>
  <c r="Q114" i="9"/>
  <c r="L114" i="9"/>
  <c r="F114" i="9"/>
  <c r="H114" i="9" s="1"/>
  <c r="AE114" i="9" s="1"/>
  <c r="AG114" i="9" s="1"/>
  <c r="K114" i="9" l="1"/>
  <c r="M114" i="9" s="1"/>
  <c r="AE115" i="9"/>
  <c r="AG115" i="9" s="1"/>
  <c r="K115" i="9"/>
  <c r="M115" i="9" s="1"/>
  <c r="U115" i="9"/>
  <c r="W115" i="9" s="1"/>
  <c r="P115" i="9"/>
  <c r="R115" i="9" s="1"/>
  <c r="Z115" i="9"/>
  <c r="AB115" i="9" s="1"/>
  <c r="U116" i="9"/>
  <c r="W116" i="9" s="1"/>
  <c r="AE116" i="9"/>
  <c r="AG116" i="9" s="1"/>
  <c r="K116" i="9"/>
  <c r="M116" i="9" s="1"/>
  <c r="Z116" i="9"/>
  <c r="AB116" i="9" s="1"/>
  <c r="P116" i="9"/>
  <c r="R116" i="9" s="1"/>
  <c r="P114" i="9"/>
  <c r="R114" i="9" s="1"/>
  <c r="U114" i="9"/>
  <c r="W114" i="9" s="1"/>
  <c r="Z114" i="9"/>
  <c r="AB114" i="9" s="1"/>
  <c r="L31" i="9"/>
  <c r="G31" i="9"/>
  <c r="I31" i="9" s="1"/>
  <c r="K31" i="9" s="1"/>
  <c r="M31" i="9" s="1"/>
  <c r="L44" i="9" l="1"/>
  <c r="L43" i="9"/>
  <c r="L42" i="9"/>
  <c r="G43" i="9"/>
  <c r="I43" i="9" s="1"/>
  <c r="K43" i="9" s="1"/>
  <c r="M43" i="9" s="1"/>
  <c r="G42" i="9"/>
  <c r="I42" i="9" s="1"/>
  <c r="K42" i="9" s="1"/>
  <c r="M42" i="9" s="1"/>
  <c r="G106" i="9"/>
  <c r="G105" i="9"/>
  <c r="G104" i="9"/>
  <c r="G103" i="9"/>
  <c r="G102" i="9"/>
  <c r="G101" i="9"/>
  <c r="G100" i="9"/>
  <c r="G99" i="9"/>
  <c r="G98" i="9"/>
  <c r="G97" i="9"/>
  <c r="G96" i="9"/>
  <c r="G95" i="9"/>
  <c r="G94" i="9"/>
  <c r="G93" i="9"/>
  <c r="G92" i="9"/>
  <c r="G91" i="9"/>
  <c r="G90" i="9"/>
  <c r="G89" i="9"/>
  <c r="G88" i="9"/>
  <c r="G87" i="9"/>
  <c r="G86" i="9"/>
  <c r="L41" i="9"/>
  <c r="L40" i="9"/>
  <c r="H92" i="9" l="1"/>
  <c r="M39" i="9" s="1"/>
  <c r="H106" i="9"/>
  <c r="M41" i="9" s="1"/>
  <c r="H99" i="9"/>
  <c r="M40" i="9" s="1"/>
  <c r="G84" i="9"/>
  <c r="G83" i="9"/>
  <c r="G82" i="9"/>
  <c r="G78" i="9"/>
  <c r="G77" i="9"/>
  <c r="G76" i="9"/>
  <c r="G71" i="9"/>
  <c r="G70" i="9"/>
  <c r="G69" i="9"/>
  <c r="G65" i="9"/>
  <c r="G64" i="9"/>
  <c r="G63" i="9"/>
  <c r="G60" i="9"/>
  <c r="G59" i="9"/>
  <c r="G58" i="9"/>
  <c r="G54" i="9"/>
  <c r="G53" i="9"/>
  <c r="G52" i="9"/>
  <c r="G41" i="9"/>
  <c r="I41" i="9" s="1"/>
  <c r="K41" i="9" l="1"/>
  <c r="P45" i="9"/>
  <c r="Q45" i="9"/>
  <c r="R45" i="9"/>
  <c r="S45" i="9"/>
  <c r="T45" i="9"/>
  <c r="U45" i="9"/>
  <c r="V45" i="9"/>
  <c r="W45" i="9"/>
  <c r="X45" i="9"/>
  <c r="Y45" i="9"/>
  <c r="Z45" i="9"/>
  <c r="O45" i="9"/>
  <c r="AF117" i="9"/>
  <c r="AA117" i="9"/>
  <c r="V117" i="9"/>
  <c r="Q117" i="9"/>
  <c r="L117" i="9"/>
  <c r="F117" i="9"/>
  <c r="H117" i="9" s="1"/>
  <c r="U117" i="9" s="1"/>
  <c r="W117" i="9" s="1"/>
  <c r="AF113" i="9"/>
  <c r="AA113" i="9"/>
  <c r="V113" i="9"/>
  <c r="Q113" i="9"/>
  <c r="L113" i="9"/>
  <c r="F113" i="9"/>
  <c r="H113" i="9" s="1"/>
  <c r="Z113" i="9" s="1"/>
  <c r="AB113" i="9" s="1"/>
  <c r="AF112" i="9"/>
  <c r="AA112" i="9"/>
  <c r="V112" i="9"/>
  <c r="Q112" i="9"/>
  <c r="L112" i="9"/>
  <c r="F112" i="9"/>
  <c r="H112" i="9" s="1"/>
  <c r="G85" i="9"/>
  <c r="G81" i="9"/>
  <c r="G80" i="9"/>
  <c r="G79" i="9"/>
  <c r="G75" i="9"/>
  <c r="G74" i="9"/>
  <c r="G73" i="9"/>
  <c r="G72" i="9"/>
  <c r="G68" i="9"/>
  <c r="G67" i="9"/>
  <c r="G66" i="9"/>
  <c r="G62" i="9"/>
  <c r="G61" i="9"/>
  <c r="G57" i="9"/>
  <c r="G56" i="9"/>
  <c r="G55" i="9"/>
  <c r="G51" i="9"/>
  <c r="G50" i="9"/>
  <c r="L36" i="9"/>
  <c r="G36" i="9"/>
  <c r="I36" i="9" s="1"/>
  <c r="K36" i="9" s="1"/>
  <c r="H79" i="9" l="1"/>
  <c r="M37" i="9" s="1"/>
  <c r="H66" i="9"/>
  <c r="M35" i="9" s="1"/>
  <c r="H85" i="9"/>
  <c r="M38" i="9" s="1"/>
  <c r="H72" i="9"/>
  <c r="M36" i="9" s="1"/>
  <c r="H55" i="9"/>
  <c r="M33" i="9" s="1"/>
  <c r="U113" i="9"/>
  <c r="W113" i="9" s="1"/>
  <c r="K113" i="9"/>
  <c r="M113" i="9" s="1"/>
  <c r="AE113" i="9"/>
  <c r="AG113" i="9" s="1"/>
  <c r="H61" i="9"/>
  <c r="M34" i="9" s="1"/>
  <c r="P113" i="9"/>
  <c r="R113" i="9" s="1"/>
  <c r="Z112" i="9"/>
  <c r="AB112" i="9" s="1"/>
  <c r="U112" i="9"/>
  <c r="W112" i="9" s="1"/>
  <c r="AE112" i="9"/>
  <c r="AG112" i="9" s="1"/>
  <c r="K112" i="9"/>
  <c r="M112" i="9" s="1"/>
  <c r="P112" i="9"/>
  <c r="R112" i="9" s="1"/>
  <c r="K117" i="9"/>
  <c r="M117" i="9" s="1"/>
  <c r="P117" i="9"/>
  <c r="R117" i="9" s="1"/>
  <c r="Z117" i="9"/>
  <c r="AB117" i="9" s="1"/>
  <c r="AE117" i="9"/>
  <c r="AG117" i="9" s="1"/>
  <c r="R118" i="9" l="1"/>
  <c r="M118" i="9"/>
  <c r="AG118" i="9"/>
  <c r="W118" i="9"/>
  <c r="AB118" i="9"/>
  <c r="M120" i="9" l="1"/>
  <c r="D126" i="9" s="1"/>
  <c r="L38" i="9" l="1"/>
  <c r="G38" i="9"/>
  <c r="I38" i="9" s="1"/>
  <c r="K38" i="9" l="1"/>
  <c r="G44" i="9" l="1"/>
  <c r="I44" i="9" s="1"/>
  <c r="K44" i="9" s="1"/>
  <c r="M44" i="9" s="1"/>
  <c r="L39" i="9" l="1"/>
  <c r="L34" i="9"/>
  <c r="L35" i="9"/>
  <c r="G39" i="9"/>
  <c r="I39" i="9" s="1"/>
  <c r="L32" i="9"/>
  <c r="G32" i="9"/>
  <c r="I32" i="9" s="1"/>
  <c r="K39" i="9" l="1"/>
  <c r="K32" i="9"/>
  <c r="M32" i="9" s="1"/>
  <c r="G35" i="9"/>
  <c r="I35" i="9" s="1"/>
  <c r="G34" i="9"/>
  <c r="I34" i="9" s="1"/>
  <c r="K35" i="9" l="1"/>
  <c r="K34" i="9"/>
  <c r="G40" i="9" l="1"/>
  <c r="I40" i="9" s="1"/>
  <c r="K40" i="9" s="1"/>
  <c r="B2" i="5" l="1"/>
  <c r="L37" i="9" l="1"/>
  <c r="L33" i="9"/>
  <c r="G37" i="9" l="1"/>
  <c r="I37" i="9" s="1"/>
  <c r="G33" i="9"/>
  <c r="I33" i="9" s="1"/>
  <c r="K37" i="9" l="1"/>
  <c r="K33" i="9"/>
  <c r="M45" i="9" l="1"/>
  <c r="D124" i="9" s="1"/>
  <c r="D128" i="9" s="1"/>
</calcChain>
</file>

<file path=xl/sharedStrings.xml><?xml version="1.0" encoding="utf-8"?>
<sst xmlns="http://schemas.openxmlformats.org/spreadsheetml/2006/main" count="292" uniqueCount="164">
  <si>
    <t xml:space="preserve">Costing Schedule: Digital Procurement Program - eProcurement Phase </t>
  </si>
  <si>
    <t>VENDOR NAME</t>
  </si>
  <si>
    <t>IMPORTANT NOTES</t>
  </si>
  <si>
    <t>All cells highlighted in GREEN must be completed</t>
  </si>
  <si>
    <t>Quoted prices MUST be in ZAR, EXCLUDING VAT and ESCALATIONS</t>
  </si>
  <si>
    <t xml:space="preserve">Digital Procurement Program - eProcurement Phase </t>
  </si>
  <si>
    <t>Prices MUST be quoted based on the SCOPE provided</t>
  </si>
  <si>
    <t>Estimated quantities are based on the required number of Licenses</t>
  </si>
  <si>
    <t>Select the currency from the CURRENCY drop-down list in COLUMN "H"</t>
  </si>
  <si>
    <t xml:space="preserve">Capture the applicable Currency, ROE and ROE Published Date on the "Currency sheet". </t>
  </si>
  <si>
    <t xml:space="preserve">The adjustments for prevailing rates and the basis for future price adjustments will be determined at time of contracting. </t>
  </si>
  <si>
    <t>Exchange rate variations may not be claimed for the local mark-up in the pricing structure</t>
  </si>
  <si>
    <r>
      <rPr>
        <b/>
        <sz val="11"/>
        <color rgb="FFFF0000"/>
        <rFont val="Arial"/>
        <family val="2"/>
      </rPr>
      <t>NB</t>
    </r>
    <r>
      <rPr>
        <sz val="11"/>
        <color rgb="FFFF0000"/>
        <rFont val="Arial"/>
        <family val="2"/>
      </rPr>
      <t xml:space="preserve">: Provide details on the CONTRACT PRICE ADJUSTMENT in </t>
    </r>
    <r>
      <rPr>
        <b/>
        <sz val="11"/>
        <color rgb="FFFF0000"/>
        <rFont val="Arial"/>
        <family val="2"/>
      </rPr>
      <t>Column AN for the Solution Implementation and Column AI</t>
    </r>
    <r>
      <rPr>
        <sz val="11"/>
        <color rgb="FFFF0000"/>
        <rFont val="Arial"/>
        <family val="2"/>
      </rPr>
      <t xml:space="preserve"> for the Maintenance phase. </t>
    </r>
  </si>
  <si>
    <t>Provide Cash-Flow projections for the Solution Implementation phase</t>
  </si>
  <si>
    <t>Provide the Detailed Resource plan for the Implementation phase in TABLE 1: RESOURCES FOR IMPLEMENTATION</t>
  </si>
  <si>
    <t>Provide SLIDING SCALE in Column AK to AQ to accommodate License True-up based on user number increase</t>
  </si>
  <si>
    <t>All Prices must be exclusive of VAT</t>
  </si>
  <si>
    <t xml:space="preserve"> </t>
  </si>
  <si>
    <t>SOLUTION IMPLEMENTATION</t>
  </si>
  <si>
    <t>CASH FLOW PROJECTIONS</t>
  </si>
  <si>
    <t>Item Number</t>
  </si>
  <si>
    <t>Category</t>
  </si>
  <si>
    <t>Description</t>
  </si>
  <si>
    <t>Total Estimated Quantity</t>
  </si>
  <si>
    <t>Unit charge</t>
  </si>
  <si>
    <t>CURRENCY</t>
  </si>
  <si>
    <t>Unit Price in Nominated Currency</t>
  </si>
  <si>
    <t>Unit Price in ZAR</t>
  </si>
  <si>
    <t>Total [Nominated Currency]</t>
  </si>
  <si>
    <t>Total in ZAR</t>
  </si>
  <si>
    <t>Month 1</t>
  </si>
  <si>
    <t>Month 2</t>
  </si>
  <si>
    <t>Month 3</t>
  </si>
  <si>
    <t>Month 4</t>
  </si>
  <si>
    <t>Month 5</t>
  </si>
  <si>
    <t>Month 6</t>
  </si>
  <si>
    <t>Month 7</t>
  </si>
  <si>
    <t>Month 8</t>
  </si>
  <si>
    <t>Month 9</t>
  </si>
  <si>
    <t>Month 10</t>
  </si>
  <si>
    <t>Month 11</t>
  </si>
  <si>
    <t>Month 12</t>
  </si>
  <si>
    <t>Month 13</t>
  </si>
  <si>
    <t>Month 14</t>
  </si>
  <si>
    <t>Month 15</t>
  </si>
  <si>
    <t>Month 16</t>
  </si>
  <si>
    <t>Month 17</t>
  </si>
  <si>
    <t>Month 18</t>
  </si>
  <si>
    <t>Month 19</t>
  </si>
  <si>
    <t>Month 20</t>
  </si>
  <si>
    <t>Month 21</t>
  </si>
  <si>
    <t>Month 22</t>
  </si>
  <si>
    <t>Month 23</t>
  </si>
  <si>
    <t>Month 24</t>
  </si>
  <si>
    <t>CONTRACT PRICE ADJUSTMENT</t>
  </si>
  <si>
    <r>
      <rPr>
        <sz val="11"/>
        <color rgb="FF000000"/>
        <rFont val="Arial"/>
        <family val="2"/>
      </rPr>
      <t xml:space="preserve">Software Licenses (Enterprise License)
</t>
    </r>
    <r>
      <rPr>
        <sz val="11"/>
        <color rgb="FFFF0000"/>
        <rFont val="Arial"/>
        <family val="2"/>
      </rPr>
      <t>[in consideration of the possible split]</t>
    </r>
  </si>
  <si>
    <t>sum</t>
  </si>
  <si>
    <t>ZAR</t>
  </si>
  <si>
    <t>Infrastructure</t>
  </si>
  <si>
    <r>
      <t xml:space="preserve">Platform (Enterprise License)
</t>
    </r>
    <r>
      <rPr>
        <sz val="11"/>
        <color rgb="FFFF0000"/>
        <rFont val="Arial"/>
        <family val="2"/>
      </rPr>
      <t>[in consideration of the possible split]</t>
    </r>
  </si>
  <si>
    <t>Solution Implementation</t>
  </si>
  <si>
    <t>Design</t>
  </si>
  <si>
    <t>Build, Configure</t>
  </si>
  <si>
    <t>Testing</t>
  </si>
  <si>
    <t>Deployment</t>
  </si>
  <si>
    <t>Stabilisation</t>
  </si>
  <si>
    <t>Data Migration</t>
  </si>
  <si>
    <t>System integration -  all applications (Internal and External)</t>
  </si>
  <si>
    <t>Change Management</t>
  </si>
  <si>
    <t>Business Process Analysis</t>
  </si>
  <si>
    <t>Training</t>
  </si>
  <si>
    <t>Super User Training</t>
  </si>
  <si>
    <t>Supplier Training</t>
  </si>
  <si>
    <t>Support staff</t>
  </si>
  <si>
    <t xml:space="preserve">Total </t>
  </si>
  <si>
    <t>TABLE 1: RESOURCES FOR IMPLEMENTATION</t>
  </si>
  <si>
    <t>Stage</t>
  </si>
  <si>
    <t>Skill</t>
  </si>
  <si>
    <t>No. of Hours</t>
  </si>
  <si>
    <t>Hourly Rate</t>
  </si>
  <si>
    <t>Total</t>
  </si>
  <si>
    <t>Integration Architect</t>
  </si>
  <si>
    <t>Solution Architect</t>
  </si>
  <si>
    <t>Technical Architect</t>
  </si>
  <si>
    <t>&lt;Please specify&gt;</t>
  </si>
  <si>
    <t>Build and Configure</t>
  </si>
  <si>
    <t>Implementation Specialists</t>
  </si>
  <si>
    <t>Technical Application Specialist</t>
  </si>
  <si>
    <t>Data Engineers</t>
  </si>
  <si>
    <t>Senior Tester</t>
  </si>
  <si>
    <t>Intermediate Tester</t>
  </si>
  <si>
    <t>Implementation Specialist</t>
  </si>
  <si>
    <t>Application Developer</t>
  </si>
  <si>
    <t>System Integration</t>
  </si>
  <si>
    <t>Change Management Specialist</t>
  </si>
  <si>
    <t>Business Analyst</t>
  </si>
  <si>
    <t>CONTRACT EXECUTION</t>
  </si>
  <si>
    <t>YEAR 1</t>
  </si>
  <si>
    <t>YEAR 2</t>
  </si>
  <si>
    <t>YEAR 3</t>
  </si>
  <si>
    <t>YEAR 4</t>
  </si>
  <si>
    <t>YEAR 5</t>
  </si>
  <si>
    <t>License Sliding Scale (Unit price to be used for TRUE-UP)</t>
  </si>
  <si>
    <t>(300 - 499)</t>
  </si>
  <si>
    <t>(500-999)</t>
  </si>
  <si>
    <t>(1000-1499)</t>
  </si>
  <si>
    <t>(1500-1999)</t>
  </si>
  <si>
    <t>(2000-2499)</t>
  </si>
  <si>
    <t>(2500-2999)</t>
  </si>
  <si>
    <t>3000+</t>
  </si>
  <si>
    <t>Software Licenses Maintenance &amp; Support</t>
  </si>
  <si>
    <t>Support</t>
  </si>
  <si>
    <t>Premier Solution Support</t>
  </si>
  <si>
    <t>Professional Services (Adhoc)</t>
  </si>
  <si>
    <t>Project Manager</t>
  </si>
  <si>
    <t>&lt;Specify Resource&gt;</t>
  </si>
  <si>
    <t>GRAND TOTAL</t>
  </si>
  <si>
    <t>SOLUTION MAINTENANCE</t>
  </si>
  <si>
    <t>EXCHANGE RATES FOR MULTIPLE CURRENCIES</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MULTIPLE CURRENCIES</t>
  </si>
  <si>
    <t>No</t>
  </si>
  <si>
    <t>Currency Description</t>
  </si>
  <si>
    <t>Code</t>
  </si>
  <si>
    <t>Exchange Rate Currency 1,00 =</t>
  </si>
  <si>
    <t>Date Published</t>
  </si>
  <si>
    <t>Source</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South African Rand</t>
  </si>
  <si>
    <t>Software (concurrent lice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_(&quot;$&quot;* #,##0.00_);_(&quot;$&quot;* \(#,##0.00\);_(&quot;$&quot;* &quot;-&quot;??_);_(@_)"/>
    <numFmt numFmtId="165" formatCode="_(* #,##0.00_);_(* \(#,##0.00\);_(* &quot;-&quot;??_);_(@_)"/>
    <numFmt numFmtId="166" formatCode="&quot;R&quot;\ #,##0;[Red]&quot;R&quot;\ \-#,##0"/>
    <numFmt numFmtId="167" formatCode="&quot;R&quot;\ #,##0.00;&quot;R&quot;\ \-#,##0.00"/>
    <numFmt numFmtId="168" formatCode="&quot;R&quot;\ #,##0.00;[Red]&quot;R&quot;\ \-#,##0.00"/>
    <numFmt numFmtId="169" formatCode="_ &quot;R&quot;\ * #,##0_ ;_ &quot;R&quot;\ * \-#,##0_ ;_ &quot;R&quot;\ * &quot;-&quot;_ ;_ @_ "/>
    <numFmt numFmtId="170" formatCode="_ * #,##0_ ;_ * \-#,##0_ ;_ * &quot;-&quot;_ ;_ @_ "/>
    <numFmt numFmtId="171" formatCode="_ &quot;R&quot;\ * #,##0.00_ ;_ &quot;R&quot;\ * \-#,##0.00_ ;_ &quot;R&quot;\ * &quot;-&quot;??_ ;_ @_ "/>
    <numFmt numFmtId="172" formatCode="_ * #,##0.00_ ;_ * \-#,##0.00_ ;_ * &quot;-&quot;??_ ;_ @_ "/>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_ * #,##0_ ;_ * \-#,##0_ ;_ * &quot;-&quot;??_ ;_ @_ "/>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b/>
      <sz val="11"/>
      <color rgb="FFFF0000"/>
      <name val="Arial"/>
      <family val="2"/>
    </font>
    <font>
      <b/>
      <sz val="11"/>
      <name val="Arial"/>
      <family val="2"/>
    </font>
    <font>
      <b/>
      <sz val="11"/>
      <color rgb="FF00B0F0"/>
      <name val="Arial"/>
      <family val="2"/>
    </font>
    <font>
      <sz val="11"/>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sz val="8"/>
      <name val="Calibri"/>
      <family val="2"/>
      <scheme val="minor"/>
    </font>
    <font>
      <sz val="11"/>
      <color indexed="12"/>
      <name val="Arial"/>
      <family val="2"/>
    </font>
    <font>
      <b/>
      <sz val="11"/>
      <color indexed="17"/>
      <name val="Arial"/>
      <family val="2"/>
    </font>
    <font>
      <sz val="11"/>
      <color rgb="FF000000"/>
      <name val="Arial"/>
      <family val="2"/>
    </font>
    <font>
      <sz val="11"/>
      <name val="Arial"/>
      <family val="2"/>
    </font>
  </fonts>
  <fills count="116">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1"/>
        <bgColor indexed="64"/>
      </patternFill>
    </fill>
    <fill>
      <patternFill patternType="solid">
        <fgColor theme="0" tint="-0.499984740745262"/>
        <bgColor indexed="64"/>
      </patternFill>
    </fill>
    <fill>
      <patternFill patternType="solid">
        <fgColor theme="6" tint="0.59999389629810485"/>
        <bgColor rgb="FF000000"/>
      </patternFill>
    </fill>
  </fills>
  <borders count="10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top style="double">
        <color indexed="64"/>
      </top>
      <bottom/>
      <diagonal/>
    </border>
    <border>
      <left/>
      <right style="medium">
        <color indexed="64"/>
      </right>
      <top style="thin">
        <color indexed="64"/>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diagonal/>
    </border>
    <border>
      <left style="medium">
        <color indexed="64"/>
      </left>
      <right/>
      <top style="thin">
        <color indexed="64"/>
      </top>
      <bottom style="double">
        <color indexed="64"/>
      </bottom>
      <diagonal/>
    </border>
    <border>
      <left style="medium">
        <color indexed="64"/>
      </left>
      <right/>
      <top/>
      <bottom style="thin">
        <color indexed="64"/>
      </bottom>
      <diagonal/>
    </border>
    <border>
      <left/>
      <right style="thin">
        <color indexed="64"/>
      </right>
      <top style="thin">
        <color indexed="64"/>
      </top>
      <bottom/>
      <diagonal/>
    </border>
  </borders>
  <cellStyleXfs count="9992">
    <xf numFmtId="0" fontId="0" fillId="0" borderId="0"/>
    <xf numFmtId="172"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76" fontId="7"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65"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65" fontId="7" fillId="0" borderId="0" applyFont="0" applyFill="0" applyBorder="0" applyAlignment="0" applyProtection="0"/>
    <xf numFmtId="0" fontId="63" fillId="0" borderId="0"/>
    <xf numFmtId="165"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72" fillId="0" borderId="0">
      <alignment vertical="top"/>
    </xf>
    <xf numFmtId="0" fontId="11" fillId="0" borderId="0">
      <alignment horizontal="left" vertical="top" wrapText="1"/>
    </xf>
    <xf numFmtId="0" fontId="42" fillId="0" borderId="0"/>
    <xf numFmtId="0" fontId="72" fillId="0" borderId="0">
      <alignment vertical="top"/>
    </xf>
    <xf numFmtId="0" fontId="72"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186" fontId="16" fillId="0" borderId="13">
      <alignment horizontal="left"/>
    </xf>
    <xf numFmtId="186" fontId="16" fillId="0" borderId="54">
      <alignment horizontal="left"/>
    </xf>
    <xf numFmtId="186" fontId="16" fillId="0" borderId="54">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7" fontId="16" fillId="0" borderId="13">
      <alignment horizontal="left"/>
    </xf>
    <xf numFmtId="187" fontId="16" fillId="0" borderId="54">
      <alignment horizontal="left"/>
    </xf>
    <xf numFmtId="187" fontId="16" fillId="0" borderId="54">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188" fontId="16" fillId="0" borderId="13">
      <alignment horizontal="left"/>
    </xf>
    <xf numFmtId="188" fontId="16" fillId="0" borderId="54">
      <alignment horizontal="left"/>
    </xf>
    <xf numFmtId="188" fontId="16" fillId="0" borderId="54">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189" fontId="16" fillId="0" borderId="13">
      <alignment horizontal="left"/>
    </xf>
    <xf numFmtId="189" fontId="16" fillId="0" borderId="54">
      <alignment horizontal="left"/>
    </xf>
    <xf numFmtId="189" fontId="16" fillId="0" borderId="54">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5">
      <alignment horizontal="left"/>
    </xf>
    <xf numFmtId="0" fontId="16" fillId="0" borderId="0">
      <alignment horizontal="center" wrapText="1"/>
      <protection locked="0"/>
    </xf>
    <xf numFmtId="0" fontId="16" fillId="0" borderId="0">
      <alignment horizontal="center" wrapText="1"/>
      <protection locked="0"/>
    </xf>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57" fillId="2"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0" fontId="73" fillId="83" borderId="0" applyNumberFormat="0" applyBorder="0" applyAlignment="0" applyProtection="0"/>
    <xf numFmtId="185" fontId="74" fillId="0" borderId="56"/>
    <xf numFmtId="0" fontId="7" fillId="0" borderId="0" applyFill="0" applyBorder="0" applyAlignment="0"/>
    <xf numFmtId="166" fontId="7" fillId="0" borderId="0" applyFill="0" applyBorder="0" applyAlignment="0"/>
    <xf numFmtId="167" fontId="7" fillId="0" borderId="0" applyFill="0" applyBorder="0" applyAlignment="0"/>
    <xf numFmtId="168" fontId="7" fillId="0" borderId="0" applyFill="0" applyBorder="0" applyAlignment="0"/>
    <xf numFmtId="169"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4" fillId="54" borderId="2"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75" fillId="20" borderId="57"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60" fillId="55" borderId="50"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0" fontId="20" fillId="105" borderId="58" applyNumberFormat="0" applyAlignment="0" applyProtection="0"/>
    <xf numFmtId="3" fontId="76" fillId="49" borderId="0">
      <protection locked="0"/>
    </xf>
    <xf numFmtId="0"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90"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2"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71" fontId="14" fillId="0" borderId="0" applyFont="0" applyFill="0" applyBorder="0" applyAlignment="0" applyProtection="0"/>
    <xf numFmtId="191" fontId="7" fillId="0" borderId="0" applyFont="0" applyFill="0" applyBorder="0" applyAlignment="0" applyProtection="0"/>
    <xf numFmtId="172" fontId="77" fillId="0" borderId="0" applyFont="0" applyFill="0" applyBorder="0" applyAlignment="0" applyProtection="0"/>
    <xf numFmtId="19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2"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2"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3"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65" fontId="14" fillId="0" borderId="0" applyFont="0" applyFill="0" applyBorder="0" applyAlignment="0" applyProtection="0"/>
    <xf numFmtId="184"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7"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9"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65"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 fillId="0" borderId="0" applyFont="0" applyFill="0" applyBorder="0" applyAlignment="0" applyProtection="0"/>
    <xf numFmtId="172"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65" fontId="7" fillId="49" borderId="0">
      <protection locked="0"/>
    </xf>
    <xf numFmtId="3" fontId="7" fillId="0" borderId="0" applyFont="0" applyFill="0" applyBorder="0" applyAlignment="0" applyProtection="0"/>
    <xf numFmtId="0" fontId="74"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4" fillId="0" borderId="0"/>
    <xf numFmtId="0" fontId="74" fillId="0" borderId="0"/>
    <xf numFmtId="166"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2" fillId="0" borderId="0" applyFill="0" applyBorder="0" applyAlignment="0"/>
    <xf numFmtId="14" fontId="72" fillId="0" borderId="0" applyFill="0" applyBorder="0" applyAlignment="0"/>
    <xf numFmtId="0" fontId="7" fillId="0" borderId="0">
      <protection locked="0"/>
    </xf>
    <xf numFmtId="197" fontId="78" fillId="0" borderId="59">
      <alignment horizontal="center"/>
    </xf>
    <xf numFmtId="40" fontId="41" fillId="0" borderId="0" applyFont="0" applyFill="0" applyBorder="0" applyAlignment="0" applyProtection="0"/>
    <xf numFmtId="0" fontId="79"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198" fontId="7" fillId="0" borderId="0" applyFon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62"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0" fontId="47" fillId="106" borderId="0" applyFont="0" applyFill="0" applyBorder="0" applyAlignment="0" applyProtection="0"/>
    <xf numFmtId="0" fontId="81" fillId="106" borderId="0" applyFont="0" applyFill="0" applyBorder="0" applyAlignment="0" applyProtection="0"/>
    <xf numFmtId="0" fontId="36" fillId="106" borderId="0" applyFont="0" applyFill="0" applyBorder="0" applyAlignment="0" applyProtection="0"/>
    <xf numFmtId="0" fontId="82" fillId="106" borderId="0" applyFont="0" applyFill="0" applyBorder="0" applyAlignment="0" applyProtection="0"/>
    <xf numFmtId="199" fontId="83" fillId="0" borderId="59"/>
    <xf numFmtId="40" fontId="84" fillId="0" borderId="55"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4" fillId="0" borderId="0"/>
    <xf numFmtId="0" fontId="13" fillId="0" borderId="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56" fillId="51"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0" fontId="85"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6" fillId="0" borderId="0">
      <alignment horizontal="center" vertical="center" wrapText="1"/>
    </xf>
    <xf numFmtId="0" fontId="87" fillId="0" borderId="60"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9" fillId="0" borderId="61" applyNumberFormat="0" applyFill="0" applyAlignment="0" applyProtection="0"/>
    <xf numFmtId="0" fontId="89" fillId="0" borderId="61" applyNumberFormat="0" applyFill="0" applyAlignment="0" applyProtection="0"/>
    <xf numFmtId="0" fontId="53" fillId="0" borderId="47" applyNumberForma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88"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0" fillId="0" borderId="62" applyNumberFormat="0" applyFill="0" applyAlignment="0" applyProtection="0"/>
    <xf numFmtId="0" fontId="90" fillId="0" borderId="62" applyNumberFormat="0" applyFill="0" applyAlignment="0" applyProtection="0"/>
    <xf numFmtId="0" fontId="54"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55" fillId="0" borderId="48"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63" applyNumberForma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5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88" fillId="106" borderId="0" applyFont="0" applyFill="0" applyBorder="0" applyAlignment="0" applyProtection="0"/>
    <xf numFmtId="0" fontId="9" fillId="106" borderId="0" applyFont="0" applyFill="0" applyBorder="0" applyAlignment="0" applyProtection="0"/>
    <xf numFmtId="2" fontId="92" fillId="1" borderId="45">
      <alignment horizontal="left"/>
      <protection locked="0"/>
    </xf>
    <xf numFmtId="0" fontId="47" fillId="0" borderId="0"/>
    <xf numFmtId="2" fontId="93" fillId="0" borderId="13">
      <alignment horizontal="center" vertical="center"/>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0" fontId="95" fillId="0" borderId="0" applyNumberFormat="0" applyFill="0" applyBorder="0" applyAlignment="0" applyProtection="0">
      <alignment vertical="top"/>
      <protection locked="0"/>
    </xf>
    <xf numFmtId="0" fontId="96"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58" fillId="53" borderId="2"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97" fillId="12" borderId="57" applyNumberFormat="0" applyAlignment="0" applyProtection="0"/>
    <xf numFmtId="0" fontId="11" fillId="0" borderId="0" applyNumberFormat="0" applyFont="0" applyFill="0" applyBorder="0" applyAlignment="0"/>
    <xf numFmtId="0" fontId="98" fillId="0" borderId="0" applyNumberFormat="0" applyFont="0" applyFill="0" applyBorder="0" applyAlignment="0"/>
    <xf numFmtId="201" fontId="99" fillId="0" borderId="0"/>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59" fillId="0" borderId="49"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0" fontId="100" fillId="0" borderId="64" applyNumberFormat="0" applyFill="0" applyAlignment="0" applyProtection="0"/>
    <xf numFmtId="38" fontId="41" fillId="0" borderId="55"/>
    <xf numFmtId="170" fontId="7" fillId="0" borderId="0" applyFont="0" applyFill="0" applyBorder="0" applyAlignment="0" applyProtection="0"/>
    <xf numFmtId="172" fontId="7" fillId="0" borderId="0" applyFont="0" applyFill="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2" fillId="52"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0" fontId="101"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8"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2"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2" fillId="0" borderId="0"/>
    <xf numFmtId="0" fontId="72" fillId="0" borderId="0"/>
    <xf numFmtId="0" fontId="1" fillId="0" borderId="0"/>
    <xf numFmtId="0" fontId="1" fillId="0" borderId="0"/>
    <xf numFmtId="0" fontId="7" fillId="0" borderId="0"/>
    <xf numFmtId="0" fontId="72" fillId="0" borderId="0"/>
    <xf numFmtId="0" fontId="72"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72" fillId="0" borderId="0"/>
    <xf numFmtId="0" fontId="14" fillId="0" borderId="0"/>
    <xf numFmtId="0" fontId="14" fillId="0" borderId="0"/>
    <xf numFmtId="0" fontId="14" fillId="0" borderId="0"/>
    <xf numFmtId="0" fontId="1" fillId="0" borderId="0"/>
    <xf numFmtId="0" fontId="8" fillId="0" borderId="0"/>
    <xf numFmtId="0" fontId="72" fillId="0" borderId="0"/>
    <xf numFmtId="0" fontId="8" fillId="0" borderId="0"/>
    <xf numFmtId="0" fontId="8"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2"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2"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2" fillId="0" borderId="0"/>
    <xf numFmtId="0" fontId="72" fillId="0" borderId="0"/>
    <xf numFmtId="0" fontId="1" fillId="0" borderId="0"/>
    <xf numFmtId="0" fontId="1" fillId="0" borderId="0"/>
    <xf numFmtId="0" fontId="72"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 fillId="0" borderId="0"/>
    <xf numFmtId="0" fontId="1"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1" fillId="0" borderId="0"/>
    <xf numFmtId="0" fontId="14" fillId="0" borderId="0"/>
    <xf numFmtId="0" fontId="14" fillId="0" borderId="0"/>
    <xf numFmtId="0" fontId="72" fillId="0" borderId="0"/>
    <xf numFmtId="0" fontId="72" fillId="0" borderId="0"/>
    <xf numFmtId="0" fontId="72"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2" fillId="0" borderId="0"/>
    <xf numFmtId="0" fontId="72" fillId="0" borderId="0"/>
    <xf numFmtId="0" fontId="7" fillId="0" borderId="0"/>
    <xf numFmtId="0" fontId="7" fillId="0" borderId="0"/>
    <xf numFmtId="0" fontId="7" fillId="0" borderId="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5"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4" fillId="0" borderId="56">
      <alignment horizontal="left"/>
    </xf>
    <xf numFmtId="0" fontId="105" fillId="0" borderId="0"/>
    <xf numFmtId="203" fontId="40" fillId="0" borderId="0">
      <alignment horizontal="left"/>
    </xf>
    <xf numFmtId="3" fontId="106" fillId="0" borderId="0">
      <alignment vertical="top"/>
    </xf>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3" fillId="54" borderId="3"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0" fontId="107" fillId="20" borderId="66" applyNumberFormat="0" applyAlignment="0" applyProtection="0"/>
    <xf numFmtId="14" fontId="16" fillId="0" borderId="0">
      <alignment horizontal="center" wrapText="1"/>
      <protection locked="0"/>
    </xf>
    <xf numFmtId="14" fontId="16" fillId="0" borderId="0">
      <alignment horizontal="center" wrapText="1"/>
      <protection locked="0"/>
    </xf>
    <xf numFmtId="169"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3" fillId="0" borderId="59"/>
    <xf numFmtId="4" fontId="83" fillId="0" borderId="67"/>
    <xf numFmtId="0" fontId="7" fillId="0" borderId="0" applyFill="0" applyBorder="0" applyAlignment="0"/>
    <xf numFmtId="166" fontId="7" fillId="0" borderId="0" applyFill="0" applyBorder="0" applyAlignment="0"/>
    <xf numFmtId="0" fontId="7" fillId="0" borderId="0" applyFill="0" applyBorder="0" applyAlignment="0"/>
    <xf numFmtId="171" fontId="7" fillId="0" borderId="0" applyFill="0" applyBorder="0" applyAlignment="0"/>
    <xf numFmtId="166" fontId="7" fillId="0" borderId="0" applyFill="0" applyBorder="0" applyAlignment="0"/>
    <xf numFmtId="205" fontId="16"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7" fontId="7" fillId="0" borderId="0"/>
    <xf numFmtId="206" fontId="7" fillId="0" borderId="0"/>
    <xf numFmtId="206" fontId="7" fillId="0" borderId="0"/>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54">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54">
      <protection locked="0"/>
    </xf>
    <xf numFmtId="0" fontId="108" fillId="0" borderId="54">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0" fontId="108"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09" fillId="0" borderId="0" applyNumberFormat="0" applyFill="0" applyBorder="0" applyAlignment="0" applyProtection="0"/>
    <xf numFmtId="0" fontId="83" fillId="0" borderId="59"/>
    <xf numFmtId="0" fontId="41" fillId="0" borderId="0"/>
    <xf numFmtId="199" fontId="110" fillId="0" borderId="59"/>
    <xf numFmtId="49" fontId="72" fillId="0" borderId="0" applyFill="0" applyBorder="0" applyAlignment="0"/>
    <xf numFmtId="49" fontId="72" fillId="0" borderId="0" applyFill="0" applyBorder="0" applyAlignment="0"/>
    <xf numFmtId="0" fontId="7" fillId="0" borderId="0" applyFill="0" applyBorder="0" applyAlignment="0"/>
    <xf numFmtId="0" fontId="7" fillId="0" borderId="0" applyFill="0" applyBorder="0" applyAlignment="0"/>
    <xf numFmtId="0" fontId="40" fillId="0" borderId="55"/>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08" fontId="112" fillId="0" borderId="0" applyBorder="0">
      <alignment horizontal="centerContinuous" wrapText="1"/>
    </xf>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46" fillId="0" borderId="69" applyNumberFormat="0" applyFill="0" applyAlignment="0" applyProtection="0"/>
    <xf numFmtId="0" fontId="46" fillId="0" borderId="69" applyNumberFormat="0" applyFill="0" applyAlignment="0" applyProtection="0"/>
    <xf numFmtId="0" fontId="5" fillId="0" borderId="51" applyNumberFormat="0" applyFill="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0" fontId="7" fillId="0" borderId="68" applyNumberFormat="0" applyFont="0" applyBorder="0" applyAlignment="0" applyProtection="0"/>
    <xf numFmtId="203" fontId="40" fillId="0" borderId="0">
      <alignment horizontal="left"/>
    </xf>
    <xf numFmtId="0" fontId="104" fillId="0" borderId="55">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1"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3"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4" fillId="0" borderId="0"/>
    <xf numFmtId="172" fontId="7" fillId="0" borderId="0" applyFont="0" applyFill="0" applyBorder="0" applyAlignment="0" applyProtection="0"/>
    <xf numFmtId="170" fontId="7" fillId="0" borderId="0" applyFont="0" applyFill="0" applyBorder="0" applyAlignment="0" applyProtection="0"/>
    <xf numFmtId="0" fontId="7" fillId="0" borderId="0"/>
    <xf numFmtId="0" fontId="116" fillId="0" borderId="0" applyNumberFormat="0" applyFill="0" applyBorder="0" applyAlignment="0" applyProtection="0"/>
    <xf numFmtId="9" fontId="7" fillId="0" borderId="0" applyFont="0" applyFill="0" applyBorder="0" applyAlignment="0" applyProtection="0"/>
  </cellStyleXfs>
  <cellXfs count="337">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2" fillId="4" borderId="0" xfId="0" applyFont="1" applyFill="1" applyProtection="1">
      <protection locked="0"/>
    </xf>
    <xf numFmtId="1" fontId="51" fillId="4" borderId="0" xfId="327" applyNumberFormat="1" applyFont="1" applyFill="1" applyAlignment="1">
      <alignment horizontal="center"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65" fillId="4" borderId="0" xfId="327" applyFont="1" applyFill="1" applyAlignment="1">
      <alignment vertical="top" wrapText="1"/>
    </xf>
    <xf numFmtId="1" fontId="51" fillId="4" borderId="0" xfId="327" applyNumberFormat="1" applyFont="1" applyFill="1" applyAlignment="1">
      <alignment horizontal="center" vertical="center" wrapText="1"/>
    </xf>
    <xf numFmtId="0" fontId="51" fillId="4" borderId="20" xfId="327" applyFont="1" applyFill="1" applyBorder="1" applyAlignment="1">
      <alignment horizontal="center" vertical="center" wrapText="1"/>
    </xf>
    <xf numFmtId="0" fontId="51" fillId="4" borderId="0" xfId="327" applyFont="1" applyFill="1" applyAlignment="1">
      <alignment horizontal="left" vertical="center" wrapText="1"/>
    </xf>
    <xf numFmtId="0" fontId="70" fillId="4" borderId="0" xfId="327" applyFont="1" applyFill="1" applyAlignment="1">
      <alignment horizontal="right" vertical="center"/>
    </xf>
    <xf numFmtId="0" fontId="51" fillId="4" borderId="0" xfId="327" applyFont="1" applyFill="1" applyAlignment="1">
      <alignment vertical="center"/>
    </xf>
    <xf numFmtId="0" fontId="66" fillId="4" borderId="0" xfId="327" applyFont="1" applyFill="1" applyAlignment="1">
      <alignment horizontal="center" vertical="center"/>
    </xf>
    <xf numFmtId="0" fontId="66" fillId="4" borderId="0" xfId="327" applyFont="1" applyFill="1" applyAlignment="1">
      <alignment horizontal="center" vertical="center" wrapText="1"/>
    </xf>
    <xf numFmtId="0" fontId="51" fillId="4" borderId="0" xfId="327" applyFont="1" applyFill="1" applyAlignment="1">
      <alignment horizontal="center" vertical="center"/>
    </xf>
    <xf numFmtId="0" fontId="66" fillId="4" borderId="0" xfId="327" applyFont="1" applyFill="1" applyAlignment="1">
      <alignment horizontal="left" vertical="center"/>
    </xf>
    <xf numFmtId="0" fontId="66" fillId="4" borderId="0" xfId="327" applyFont="1" applyFill="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184" fontId="52" fillId="4" borderId="0" xfId="1879" applyNumberFormat="1" applyFont="1" applyFill="1" applyBorder="1" applyAlignment="1" applyProtection="1">
      <alignment vertical="center" wrapText="1"/>
      <protection locked="0"/>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0" fillId="4" borderId="0" xfId="1879" applyNumberFormat="1" applyFont="1" applyFill="1" applyAlignment="1">
      <alignment horizontal="center" vertical="center"/>
    </xf>
    <xf numFmtId="0" fontId="70" fillId="4" borderId="0" xfId="327" applyFont="1" applyFill="1" applyAlignment="1">
      <alignment horizontal="center" vertical="center"/>
    </xf>
    <xf numFmtId="0" fontId="66" fillId="81" borderId="29" xfId="327" applyFont="1" applyFill="1" applyBorder="1" applyAlignment="1">
      <alignment horizontal="center" vertical="center" wrapText="1"/>
    </xf>
    <xf numFmtId="0" fontId="66" fillId="81" borderId="30" xfId="327" applyFont="1" applyFill="1" applyBorder="1" applyAlignment="1">
      <alignment horizontal="center" vertical="center" wrapText="1"/>
    </xf>
    <xf numFmtId="0" fontId="10" fillId="5" borderId="53" xfId="3" applyFont="1" applyFill="1" applyBorder="1"/>
    <xf numFmtId="184" fontId="66" fillId="81" borderId="29" xfId="1879" applyNumberFormat="1" applyFont="1" applyFill="1" applyBorder="1" applyAlignment="1" applyProtection="1">
      <alignment horizontal="center" vertical="center" wrapText="1"/>
    </xf>
    <xf numFmtId="184" fontId="66" fillId="81" borderId="30" xfId="1879" applyNumberFormat="1" applyFont="1" applyFill="1" applyBorder="1" applyAlignment="1" applyProtection="1">
      <alignment horizontal="center" vertical="center" wrapText="1"/>
    </xf>
    <xf numFmtId="184" fontId="52" fillId="4" borderId="0" xfId="1879" applyNumberFormat="1" applyFont="1" applyFill="1" applyBorder="1" applyAlignment="1" applyProtection="1">
      <alignment vertical="center" wrapText="1"/>
    </xf>
    <xf numFmtId="172" fontId="71" fillId="111" borderId="11" xfId="1" applyFont="1" applyFill="1" applyBorder="1" applyAlignment="1" applyProtection="1">
      <alignment horizontal="center" vertical="center" wrapText="1"/>
    </xf>
    <xf numFmtId="1" fontId="68" fillId="4" borderId="0" xfId="327" applyNumberFormat="1" applyFont="1" applyFill="1" applyAlignment="1">
      <alignment horizontal="center" vertical="center" wrapText="1"/>
    </xf>
    <xf numFmtId="180" fontId="68" fillId="4" borderId="0" xfId="327" applyNumberFormat="1" applyFont="1" applyFill="1" applyAlignment="1">
      <alignment horizontal="center" vertical="center" wrapText="1"/>
    </xf>
    <xf numFmtId="0" fontId="52" fillId="4" borderId="37" xfId="0" applyFont="1" applyFill="1" applyBorder="1" applyAlignment="1">
      <alignment horizontal="left" vertical="center" indent="4"/>
    </xf>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0" fillId="4" borderId="0" xfId="1879" applyNumberFormat="1" applyFont="1" applyFill="1" applyBorder="1" applyAlignment="1" applyProtection="1">
      <alignment horizontal="center" vertical="center"/>
    </xf>
    <xf numFmtId="184" fontId="70" fillId="4" borderId="0" xfId="1879" applyNumberFormat="1" applyFont="1" applyFill="1" applyBorder="1" applyAlignment="1" applyProtection="1">
      <alignment horizontal="left" vertical="center" wrapText="1"/>
    </xf>
    <xf numFmtId="0" fontId="70"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67" fillId="4" borderId="0" xfId="327" applyFont="1" applyFill="1" applyAlignment="1">
      <alignment vertical="top" wrapText="1"/>
    </xf>
    <xf numFmtId="0" fontId="69" fillId="4" borderId="0" xfId="327" applyFont="1" applyFill="1" applyAlignment="1">
      <alignment vertical="top" wrapText="1"/>
    </xf>
    <xf numFmtId="184" fontId="65" fillId="4" borderId="0" xfId="1879" applyNumberFormat="1" applyFont="1" applyFill="1" applyBorder="1" applyAlignment="1" applyProtection="1">
      <alignment vertical="top" wrapText="1"/>
    </xf>
    <xf numFmtId="0" fontId="52" fillId="4" borderId="37" xfId="0" applyFont="1" applyFill="1" applyBorder="1" applyAlignment="1">
      <alignment horizontal="left" indent="4"/>
    </xf>
    <xf numFmtId="10" fontId="7" fillId="5" borderId="27" xfId="3" applyNumberFormat="1" applyFill="1" applyBorder="1" applyAlignment="1">
      <alignment horizontal="center"/>
    </xf>
    <xf numFmtId="0" fontId="7" fillId="4" borderId="0" xfId="3" applyFill="1"/>
    <xf numFmtId="0" fontId="64"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4"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15" fillId="4" borderId="0" xfId="329" applyFont="1" applyFill="1" applyAlignment="1">
      <alignment vertical="center" wrapText="1"/>
    </xf>
    <xf numFmtId="0" fontId="7" fillId="4" borderId="0" xfId="329" applyFill="1" applyAlignment="1">
      <alignment vertical="center" wrapText="1"/>
    </xf>
    <xf numFmtId="0" fontId="118"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2" fontId="66" fillId="112" borderId="43" xfId="1" applyFont="1" applyFill="1" applyBorder="1" applyAlignment="1">
      <alignment horizontal="center" vertical="center" wrapText="1"/>
    </xf>
    <xf numFmtId="0" fontId="66" fillId="112" borderId="84" xfId="327" applyFont="1" applyFill="1" applyBorder="1" applyAlignment="1">
      <alignment horizontal="center" vertical="center" wrapText="1"/>
    </xf>
    <xf numFmtId="0" fontId="119" fillId="4" borderId="37" xfId="0" applyFont="1" applyFill="1" applyBorder="1" applyAlignment="1">
      <alignment horizontal="left" indent="11"/>
    </xf>
    <xf numFmtId="0" fontId="119" fillId="4" borderId="37" xfId="0" applyFont="1" applyFill="1" applyBorder="1" applyAlignment="1">
      <alignment horizontal="left" indent="7"/>
    </xf>
    <xf numFmtId="0" fontId="119" fillId="4" borderId="37" xfId="0" applyFont="1" applyFill="1" applyBorder="1" applyAlignment="1">
      <alignment horizontal="left" indent="4"/>
    </xf>
    <xf numFmtId="0" fontId="51" fillId="4" borderId="31" xfId="327" applyFont="1" applyFill="1" applyBorder="1" applyAlignment="1">
      <alignment horizontal="left" vertical="center" wrapText="1"/>
    </xf>
    <xf numFmtId="0" fontId="66" fillId="82" borderId="7" xfId="327" applyFont="1" applyFill="1" applyBorder="1" applyAlignment="1">
      <alignment horizontal="center" vertical="center" wrapText="1"/>
    </xf>
    <xf numFmtId="0" fontId="66" fillId="112" borderId="91" xfId="327" applyFont="1" applyFill="1" applyBorder="1" applyAlignment="1">
      <alignment horizontal="center" vertical="center" wrapText="1"/>
    </xf>
    <xf numFmtId="172" fontId="71" fillId="111" borderId="90" xfId="1" applyFont="1" applyFill="1" applyBorder="1" applyAlignment="1" applyProtection="1">
      <alignment horizontal="center" vertical="center" wrapText="1"/>
    </xf>
    <xf numFmtId="0" fontId="51" fillId="4" borderId="7" xfId="327" applyFont="1" applyFill="1" applyBorder="1" applyAlignment="1">
      <alignment horizontal="center" vertical="center" wrapText="1"/>
    </xf>
    <xf numFmtId="172" fontId="51" fillId="111" borderId="11" xfId="1" applyFont="1" applyFill="1" applyBorder="1" applyAlignment="1" applyProtection="1">
      <alignment horizontal="center" vertical="center" wrapText="1"/>
    </xf>
    <xf numFmtId="172" fontId="51" fillId="111" borderId="90" xfId="1" applyFont="1" applyFill="1" applyBorder="1" applyAlignment="1" applyProtection="1">
      <alignment horizontal="center" vertical="center" wrapText="1"/>
    </xf>
    <xf numFmtId="172" fontId="66" fillId="111" borderId="39" xfId="1" applyFont="1" applyFill="1" applyBorder="1" applyAlignment="1" applyProtection="1">
      <alignment horizontal="center" vertical="center"/>
    </xf>
    <xf numFmtId="172" fontId="66" fillId="111" borderId="87" xfId="1" applyFont="1" applyFill="1" applyBorder="1" applyAlignment="1" applyProtection="1">
      <alignment horizontal="center" vertical="center"/>
    </xf>
    <xf numFmtId="172" fontId="66" fillId="111" borderId="79" xfId="1" applyFont="1" applyFill="1" applyBorder="1" applyAlignment="1" applyProtection="1">
      <alignment horizontal="center" vertical="center"/>
    </xf>
    <xf numFmtId="0" fontId="51" fillId="4" borderId="6" xfId="327" applyFont="1" applyFill="1" applyBorder="1" applyAlignment="1">
      <alignment horizontal="left" vertical="center" wrapText="1"/>
    </xf>
    <xf numFmtId="0" fontId="65" fillId="81" borderId="6" xfId="327" applyFont="1" applyFill="1" applyBorder="1" applyAlignment="1">
      <alignment horizontal="center" vertical="center"/>
    </xf>
    <xf numFmtId="0" fontId="51" fillId="4" borderId="29" xfId="327" applyFont="1" applyFill="1" applyBorder="1" applyAlignment="1">
      <alignment horizontal="center" vertical="center" wrapText="1"/>
    </xf>
    <xf numFmtId="172" fontId="51" fillId="113" borderId="13" xfId="1" applyFont="1" applyFill="1" applyBorder="1" applyAlignment="1" applyProtection="1">
      <alignment horizontal="center" vertical="center" wrapText="1"/>
    </xf>
    <xf numFmtId="172" fontId="51" fillId="113" borderId="70" xfId="1" applyFont="1" applyFill="1" applyBorder="1" applyAlignment="1" applyProtection="1">
      <alignment horizontal="center" vertical="center" wrapText="1"/>
    </xf>
    <xf numFmtId="185" fontId="51" fillId="4" borderId="94" xfId="327" applyNumberFormat="1" applyFont="1" applyFill="1" applyBorder="1" applyAlignment="1">
      <alignment horizontal="center"/>
    </xf>
    <xf numFmtId="172" fontId="66" fillId="112" borderId="87" xfId="1" applyFont="1" applyFill="1" applyBorder="1" applyAlignment="1">
      <alignment horizontal="center" vertical="center" wrapText="1"/>
    </xf>
    <xf numFmtId="172" fontId="51" fillId="113" borderId="11" xfId="1" applyFont="1" applyFill="1" applyBorder="1" applyAlignment="1" applyProtection="1">
      <alignment horizontal="center" vertical="center" wrapText="1"/>
    </xf>
    <xf numFmtId="0" fontId="66" fillId="81" borderId="7" xfId="327" applyFont="1" applyFill="1" applyBorder="1" applyAlignment="1">
      <alignment horizontal="center" vertical="center" wrapText="1"/>
    </xf>
    <xf numFmtId="173" fontId="7" fillId="28" borderId="13" xfId="3" applyNumberFormat="1" applyFill="1" applyBorder="1" applyAlignment="1" applyProtection="1">
      <alignment horizontal="center"/>
      <protection locked="0"/>
    </xf>
    <xf numFmtId="174" fontId="7" fillId="28" borderId="13" xfId="3" applyNumberFormat="1" applyFill="1" applyBorder="1" applyAlignment="1" applyProtection="1">
      <alignment horizontal="center"/>
      <protection locked="0"/>
    </xf>
    <xf numFmtId="0" fontId="7" fillId="28" borderId="14" xfId="3" applyFill="1" applyBorder="1" applyProtection="1">
      <protection locked="0"/>
    </xf>
    <xf numFmtId="173" fontId="7" fillId="28" borderId="70" xfId="3" applyNumberFormat="1" applyFill="1" applyBorder="1" applyAlignment="1" applyProtection="1">
      <alignment horizontal="center"/>
      <protection locked="0"/>
    </xf>
    <xf numFmtId="185" fontId="51" fillId="4" borderId="0" xfId="327" applyNumberFormat="1" applyFont="1" applyFill="1" applyAlignment="1">
      <alignment horizontal="center"/>
    </xf>
    <xf numFmtId="184" fontId="66" fillId="80" borderId="10" xfId="1879" applyNumberFormat="1" applyFont="1" applyFill="1" applyBorder="1" applyAlignment="1" applyProtection="1">
      <alignment horizontal="center" vertical="center"/>
    </xf>
    <xf numFmtId="184" fontId="66" fillId="80" borderId="5" xfId="1879" applyNumberFormat="1" applyFont="1" applyFill="1" applyBorder="1" applyAlignment="1" applyProtection="1">
      <alignment horizontal="center" vertical="center"/>
    </xf>
    <xf numFmtId="0" fontId="65" fillId="4" borderId="37" xfId="0" applyFont="1" applyFill="1" applyBorder="1" applyAlignment="1">
      <alignment horizontal="left" indent="7"/>
    </xf>
    <xf numFmtId="172" fontId="66" fillId="111" borderId="0" xfId="1" applyFont="1" applyFill="1" applyBorder="1" applyAlignment="1" applyProtection="1">
      <alignment horizontal="center" vertical="center"/>
    </xf>
    <xf numFmtId="184" fontId="66"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5" fillId="81" borderId="7" xfId="327" applyFont="1" applyFill="1" applyBorder="1" applyAlignment="1">
      <alignment horizontal="center" vertical="center"/>
    </xf>
    <xf numFmtId="0" fontId="65" fillId="81" borderId="29" xfId="327" applyFont="1" applyFill="1" applyBorder="1" applyAlignment="1">
      <alignment horizontal="center" vertical="center"/>
    </xf>
    <xf numFmtId="0" fontId="51" fillId="4" borderId="7" xfId="327" applyFont="1" applyFill="1" applyBorder="1" applyAlignment="1">
      <alignment horizontal="left" vertical="center" wrapText="1"/>
    </xf>
    <xf numFmtId="0" fontId="51" fillId="4" borderId="29" xfId="327" applyFont="1" applyFill="1" applyBorder="1" applyAlignment="1">
      <alignment horizontal="center" vertical="center"/>
    </xf>
    <xf numFmtId="1" fontId="66" fillId="4" borderId="0" xfId="327" applyNumberFormat="1" applyFont="1" applyFill="1" applyAlignment="1">
      <alignment horizontal="center" vertical="center"/>
    </xf>
    <xf numFmtId="172" fontId="66" fillId="112" borderId="97" xfId="1" applyFont="1" applyFill="1" applyBorder="1" applyAlignment="1">
      <alignment horizontal="center" vertical="center" wrapText="1"/>
    </xf>
    <xf numFmtId="172" fontId="51" fillId="113" borderId="78" xfId="1" applyFont="1" applyFill="1" applyBorder="1" applyAlignment="1" applyProtection="1">
      <alignment horizontal="center" vertical="center" wrapText="1"/>
    </xf>
    <xf numFmtId="0" fontId="66" fillId="82" borderId="33" xfId="327" applyFont="1" applyFill="1" applyBorder="1" applyAlignment="1">
      <alignment horizontal="center" vertical="center" wrapText="1"/>
    </xf>
    <xf numFmtId="0" fontId="66" fillId="112" borderId="98" xfId="327" applyFont="1" applyFill="1" applyBorder="1" applyAlignment="1">
      <alignment horizontal="center" vertical="center" wrapText="1"/>
    </xf>
    <xf numFmtId="172" fontId="51" fillId="111" borderId="78" xfId="1" applyFont="1" applyFill="1" applyBorder="1" applyAlignment="1" applyProtection="1">
      <alignment horizontal="center" vertical="center" wrapText="1"/>
    </xf>
    <xf numFmtId="172" fontId="71" fillId="111" borderId="78" xfId="1" applyFont="1" applyFill="1" applyBorder="1" applyAlignment="1" applyProtection="1">
      <alignment horizontal="center" vertical="center" wrapText="1"/>
    </xf>
    <xf numFmtId="0" fontId="51" fillId="4" borderId="29" xfId="327" applyFont="1" applyFill="1" applyBorder="1" applyAlignment="1">
      <alignment horizontal="left" vertical="center"/>
    </xf>
    <xf numFmtId="0" fontId="51" fillId="4" borderId="29" xfId="327" applyFont="1" applyFill="1" applyBorder="1" applyAlignment="1">
      <alignment horizontal="left" vertical="center" wrapText="1"/>
    </xf>
    <xf numFmtId="184" fontId="52" fillId="4" borderId="23" xfId="1879" applyNumberFormat="1" applyFont="1" applyFill="1" applyBorder="1" applyAlignment="1" applyProtection="1">
      <alignment vertical="center" wrapText="1"/>
      <protection locked="0"/>
    </xf>
    <xf numFmtId="1" fontId="66" fillId="4" borderId="89" xfId="327" applyNumberFormat="1" applyFont="1" applyFill="1" applyBorder="1" applyAlignment="1">
      <alignment horizontal="left" vertical="center"/>
    </xf>
    <xf numFmtId="1" fontId="66" fillId="4" borderId="92" xfId="327" applyNumberFormat="1" applyFont="1" applyFill="1" applyBorder="1" applyAlignment="1">
      <alignment horizontal="left" vertical="center"/>
    </xf>
    <xf numFmtId="184" fontId="66" fillId="4" borderId="22" xfId="1879" applyNumberFormat="1" applyFont="1" applyFill="1" applyBorder="1" applyAlignment="1">
      <alignment horizontal="center" vertical="center" wrapText="1"/>
    </xf>
    <xf numFmtId="172" fontId="51" fillId="115" borderId="40" xfId="1" applyFont="1" applyFill="1" applyBorder="1" applyAlignment="1" applyProtection="1">
      <alignment horizontal="center" vertical="center" wrapText="1"/>
    </xf>
    <xf numFmtId="172" fontId="66" fillId="115" borderId="11" xfId="1" applyFont="1" applyFill="1" applyBorder="1" applyAlignment="1" applyProtection="1">
      <alignment horizontal="center" vertical="center"/>
    </xf>
    <xf numFmtId="172" fontId="66" fillId="115" borderId="11" xfId="1" applyFont="1" applyFill="1" applyBorder="1" applyAlignment="1" applyProtection="1">
      <alignment horizontal="center" vertical="center" wrapText="1"/>
      <protection locked="0"/>
    </xf>
    <xf numFmtId="172" fontId="51" fillId="115" borderId="11" xfId="1" applyFont="1" applyFill="1" applyBorder="1" applyAlignment="1" applyProtection="1">
      <alignment horizontal="center" vertical="center" wrapText="1"/>
    </xf>
    <xf numFmtId="172" fontId="51" fillId="115" borderId="41" xfId="1" applyFont="1" applyFill="1" applyBorder="1" applyAlignment="1" applyProtection="1">
      <alignment horizontal="center" vertical="center" wrapText="1"/>
    </xf>
    <xf numFmtId="172" fontId="66" fillId="115" borderId="13" xfId="1" applyFont="1" applyFill="1" applyBorder="1" applyAlignment="1" applyProtection="1">
      <alignment horizontal="center" vertical="center"/>
    </xf>
    <xf numFmtId="172" fontId="66" fillId="115" borderId="13" xfId="1" applyFont="1" applyFill="1" applyBorder="1" applyAlignment="1" applyProtection="1">
      <alignment horizontal="center" vertical="center" wrapText="1"/>
      <protection locked="0"/>
    </xf>
    <xf numFmtId="172" fontId="51" fillId="115" borderId="13" xfId="1" applyFont="1" applyFill="1" applyBorder="1" applyAlignment="1" applyProtection="1">
      <alignment horizontal="center" vertical="center" wrapText="1"/>
    </xf>
    <xf numFmtId="172" fontId="51" fillId="22" borderId="41" xfId="1" applyFont="1" applyFill="1" applyBorder="1" applyAlignment="1" applyProtection="1">
      <alignment horizontal="center" vertical="center" wrapText="1"/>
    </xf>
    <xf numFmtId="172" fontId="66" fillId="22" borderId="13" xfId="1" applyFont="1" applyFill="1" applyBorder="1" applyAlignment="1" applyProtection="1">
      <alignment horizontal="center" vertical="center" wrapText="1"/>
      <protection locked="0"/>
    </xf>
    <xf numFmtId="172" fontId="51" fillId="22" borderId="13" xfId="1" applyFont="1" applyFill="1" applyBorder="1" applyAlignment="1" applyProtection="1">
      <alignment horizontal="center" vertical="center" wrapText="1"/>
    </xf>
    <xf numFmtId="172" fontId="51" fillId="115" borderId="42" xfId="1" applyFont="1" applyFill="1" applyBorder="1" applyAlignment="1" applyProtection="1">
      <alignment horizontal="center" vertical="center" wrapText="1"/>
    </xf>
    <xf numFmtId="172" fontId="66" fillId="115" borderId="26" xfId="1" applyFont="1" applyFill="1" applyBorder="1" applyAlignment="1" applyProtection="1">
      <alignment horizontal="center" vertical="center"/>
    </xf>
    <xf numFmtId="172" fontId="66" fillId="115" borderId="26" xfId="1" applyFont="1" applyFill="1" applyBorder="1" applyAlignment="1" applyProtection="1">
      <alignment horizontal="center" vertical="center" wrapText="1"/>
      <protection locked="0"/>
    </xf>
    <xf numFmtId="172" fontId="51" fillId="115" borderId="26" xfId="1" applyFont="1" applyFill="1" applyBorder="1" applyAlignment="1" applyProtection="1">
      <alignment horizontal="center" vertical="center" wrapText="1"/>
    </xf>
    <xf numFmtId="0" fontId="121" fillId="4" borderId="0" xfId="327" applyFont="1" applyFill="1" applyAlignment="1">
      <alignment vertical="center"/>
    </xf>
    <xf numFmtId="10" fontId="121" fillId="4" borderId="0" xfId="327" applyNumberFormat="1" applyFont="1" applyFill="1" applyAlignment="1">
      <alignment vertical="center"/>
    </xf>
    <xf numFmtId="0" fontId="66" fillId="4" borderId="0" xfId="327" applyFont="1" applyFill="1" applyAlignment="1">
      <alignment vertical="center"/>
    </xf>
    <xf numFmtId="1" fontId="66" fillId="4" borderId="0" xfId="327" applyNumberFormat="1" applyFont="1" applyFill="1" applyAlignment="1">
      <alignment horizontal="left" vertical="center"/>
    </xf>
    <xf numFmtId="0" fontId="68" fillId="4" borderId="0" xfId="327" applyFont="1" applyFill="1" applyAlignment="1">
      <alignment horizontal="left" vertical="center" wrapText="1"/>
    </xf>
    <xf numFmtId="0" fontId="68" fillId="4" borderId="0" xfId="327" applyFont="1" applyFill="1" applyAlignment="1">
      <alignment vertical="center" wrapText="1"/>
    </xf>
    <xf numFmtId="211" fontId="51" fillId="22" borderId="17" xfId="1" applyNumberFormat="1" applyFont="1" applyFill="1" applyBorder="1" applyAlignment="1">
      <alignment vertical="center" wrapText="1"/>
    </xf>
    <xf numFmtId="172" fontId="51" fillId="22" borderId="31" xfId="1" applyFont="1" applyFill="1" applyBorder="1" applyAlignment="1">
      <alignment horizontal="right" vertical="center"/>
    </xf>
    <xf numFmtId="172" fontId="51" fillId="4" borderId="83" xfId="1" applyFont="1" applyFill="1" applyBorder="1" applyAlignment="1">
      <alignment horizontal="right" vertical="center"/>
    </xf>
    <xf numFmtId="211" fontId="51" fillId="22" borderId="52" xfId="1" applyNumberFormat="1" applyFont="1" applyFill="1" applyBorder="1" applyAlignment="1">
      <alignment vertical="center" wrapText="1"/>
    </xf>
    <xf numFmtId="172" fontId="51" fillId="22" borderId="32" xfId="1" applyFont="1" applyFill="1" applyBorder="1" applyAlignment="1">
      <alignment horizontal="right" vertical="center"/>
    </xf>
    <xf numFmtId="172" fontId="51" fillId="4" borderId="95" xfId="1" applyFont="1" applyFill="1" applyBorder="1" applyAlignment="1">
      <alignment horizontal="right" vertical="center"/>
    </xf>
    <xf numFmtId="172" fontId="51" fillId="22" borderId="17" xfId="1" applyFont="1" applyFill="1" applyBorder="1" applyAlignment="1">
      <alignment vertical="center" wrapText="1"/>
    </xf>
    <xf numFmtId="172" fontId="51" fillId="22" borderId="52" xfId="1" applyFont="1" applyFill="1" applyBorder="1" applyAlignment="1">
      <alignment vertical="center" wrapText="1"/>
    </xf>
    <xf numFmtId="184" fontId="66" fillId="4" borderId="87" xfId="327" applyNumberFormat="1" applyFont="1" applyFill="1" applyBorder="1" applyAlignment="1">
      <alignment horizontal="center" vertical="center" wrapText="1"/>
    </xf>
    <xf numFmtId="0" fontId="66" fillId="4" borderId="93" xfId="327" applyFont="1" applyFill="1" applyBorder="1" applyAlignment="1">
      <alignment horizontal="center" vertical="center" wrapText="1"/>
    </xf>
    <xf numFmtId="172" fontId="66" fillId="115" borderId="11" xfId="1" applyFont="1" applyFill="1" applyBorder="1" applyAlignment="1" applyProtection="1">
      <alignment horizontal="center" vertical="center" wrapText="1"/>
    </xf>
    <xf numFmtId="172" fontId="66" fillId="22" borderId="11" xfId="1" applyFont="1" applyFill="1" applyBorder="1" applyAlignment="1">
      <alignment horizontal="center" vertical="center"/>
    </xf>
    <xf numFmtId="172" fontId="66" fillId="22" borderId="13" xfId="1" applyFont="1" applyFill="1" applyBorder="1" applyAlignment="1" applyProtection="1">
      <alignment horizontal="center" vertical="center" wrapText="1"/>
    </xf>
    <xf numFmtId="172" fontId="66" fillId="115" borderId="26" xfId="1" applyFont="1" applyFill="1" applyBorder="1" applyAlignment="1" applyProtection="1">
      <alignment horizontal="center" vertical="center" wrapText="1"/>
    </xf>
    <xf numFmtId="1" fontId="66" fillId="80" borderId="7" xfId="327" applyNumberFormat="1" applyFont="1" applyFill="1" applyBorder="1" applyAlignment="1">
      <alignment horizontal="center" vertical="center"/>
    </xf>
    <xf numFmtId="0" fontId="66" fillId="80" borderId="7" xfId="327" applyFont="1" applyFill="1" applyBorder="1" applyAlignment="1">
      <alignment horizontal="center" vertical="center" wrapText="1"/>
    </xf>
    <xf numFmtId="0" fontId="66" fillId="80" borderId="10" xfId="327" applyFont="1" applyFill="1" applyBorder="1" applyAlignment="1">
      <alignment vertical="center" wrapText="1"/>
    </xf>
    <xf numFmtId="0" fontId="66" fillId="80" borderId="7" xfId="327" applyFont="1" applyFill="1" applyBorder="1" applyAlignment="1">
      <alignment horizontal="center" vertical="center"/>
    </xf>
    <xf numFmtId="0" fontId="66" fillId="80" borderId="8" xfId="327" applyFont="1" applyFill="1" applyBorder="1" applyAlignment="1">
      <alignment horizontal="center" vertical="center"/>
    </xf>
    <xf numFmtId="172" fontId="51" fillId="115" borderId="74" xfId="1" applyFont="1" applyFill="1" applyBorder="1" applyAlignment="1" applyProtection="1">
      <alignment horizontal="center" vertical="center" wrapText="1"/>
    </xf>
    <xf numFmtId="172" fontId="66" fillId="22" borderId="70" xfId="1" applyFont="1" applyFill="1" applyBorder="1" applyAlignment="1" applyProtection="1">
      <alignment horizontal="center" vertical="center" wrapText="1"/>
    </xf>
    <xf numFmtId="172" fontId="66" fillId="115" borderId="70" xfId="1" applyFont="1" applyFill="1" applyBorder="1" applyAlignment="1" applyProtection="1">
      <alignment horizontal="center" vertical="center"/>
    </xf>
    <xf numFmtId="172" fontId="66" fillId="115" borderId="70" xfId="1" applyFont="1" applyFill="1" applyBorder="1" applyAlignment="1" applyProtection="1">
      <alignment horizontal="center" vertical="center" wrapText="1"/>
      <protection locked="0"/>
    </xf>
    <xf numFmtId="172" fontId="51" fillId="115" borderId="70" xfId="1" applyFont="1" applyFill="1" applyBorder="1" applyAlignment="1" applyProtection="1">
      <alignment horizontal="center" vertical="center" wrapText="1"/>
    </xf>
    <xf numFmtId="0" fontId="51" fillId="4" borderId="7" xfId="327" applyFont="1" applyFill="1" applyBorder="1" applyAlignment="1">
      <alignment horizontal="center" vertical="center"/>
    </xf>
    <xf numFmtId="172" fontId="66" fillId="4" borderId="99" xfId="1" applyFont="1" applyFill="1" applyBorder="1" applyAlignment="1">
      <alignment horizontal="right" vertical="center"/>
    </xf>
    <xf numFmtId="0" fontId="122" fillId="4" borderId="0" xfId="327" applyFont="1" applyFill="1" applyAlignment="1">
      <alignment horizontal="right" vertical="center"/>
    </xf>
    <xf numFmtId="0" fontId="51" fillId="4" borderId="46" xfId="327" applyFont="1" applyFill="1" applyBorder="1" applyAlignment="1">
      <alignment horizontal="left" vertical="center" wrapText="1"/>
    </xf>
    <xf numFmtId="0" fontId="51" fillId="22" borderId="46" xfId="327" applyFont="1" applyFill="1" applyBorder="1" applyAlignment="1">
      <alignment horizontal="left" vertical="center" wrapText="1"/>
    </xf>
    <xf numFmtId="0" fontId="51" fillId="22" borderId="32" xfId="327" applyFont="1" applyFill="1" applyBorder="1" applyAlignment="1">
      <alignment horizontal="left" vertical="center" wrapText="1"/>
    </xf>
    <xf numFmtId="172" fontId="66" fillId="111" borderId="81" xfId="1" applyFont="1" applyFill="1" applyBorder="1" applyAlignment="1" applyProtection="1">
      <alignment horizontal="center" vertical="center"/>
    </xf>
    <xf numFmtId="172" fontId="66" fillId="111" borderId="30" xfId="1" applyFont="1" applyFill="1" applyBorder="1" applyAlignment="1" applyProtection="1">
      <alignment horizontal="center" vertical="center"/>
    </xf>
    <xf numFmtId="172" fontId="52" fillId="113" borderId="43" xfId="1" applyFont="1" applyFill="1" applyBorder="1" applyAlignment="1" applyProtection="1">
      <alignment horizontal="center" vertical="center" wrapText="1"/>
    </xf>
    <xf numFmtId="172" fontId="52" fillId="113" borderId="45" xfId="1" applyFont="1" applyFill="1" applyBorder="1" applyAlignment="1" applyProtection="1">
      <alignment horizontal="center" vertical="center" wrapText="1"/>
    </xf>
    <xf numFmtId="172" fontId="52" fillId="113" borderId="75" xfId="1" applyFont="1" applyFill="1" applyBorder="1" applyAlignment="1" applyProtection="1">
      <alignment horizontal="center" vertical="center" wrapText="1"/>
    </xf>
    <xf numFmtId="172" fontId="52" fillId="113" borderId="97" xfId="1" applyFont="1" applyFill="1" applyBorder="1" applyAlignment="1" applyProtection="1">
      <alignment horizontal="center" vertical="center" wrapText="1"/>
    </xf>
    <xf numFmtId="172" fontId="66" fillId="111" borderId="6" xfId="1" applyFont="1" applyFill="1" applyBorder="1" applyAlignment="1" applyProtection="1">
      <alignment horizontal="center" vertical="center"/>
    </xf>
    <xf numFmtId="172" fontId="66" fillId="111" borderId="31" xfId="1" applyFont="1" applyFill="1" applyBorder="1" applyAlignment="1" applyProtection="1">
      <alignment horizontal="center" vertical="center"/>
    </xf>
    <xf numFmtId="172" fontId="66" fillId="111" borderId="46" xfId="1" applyFont="1" applyFill="1" applyBorder="1" applyAlignment="1" applyProtection="1">
      <alignment horizontal="center" vertical="center"/>
    </xf>
    <xf numFmtId="0" fontId="51" fillId="4" borderId="25" xfId="327" applyFont="1" applyFill="1" applyBorder="1" applyAlignment="1">
      <alignment horizontal="left" vertical="center" wrapText="1"/>
    </xf>
    <xf numFmtId="0" fontId="51" fillId="4" borderId="12" xfId="327" applyFont="1" applyFill="1" applyBorder="1" applyAlignment="1">
      <alignment horizontal="left" vertical="center" wrapText="1"/>
    </xf>
    <xf numFmtId="0" fontId="51" fillId="4" borderId="15" xfId="327" applyFont="1" applyFill="1" applyBorder="1" applyAlignment="1">
      <alignment horizontal="left" vertical="center" wrapText="1"/>
    </xf>
    <xf numFmtId="0" fontId="65" fillId="81" borderId="12" xfId="327" applyFont="1" applyFill="1" applyBorder="1" applyAlignment="1">
      <alignment horizontal="center" vertical="center"/>
    </xf>
    <xf numFmtId="0" fontId="65" fillId="81" borderId="15" xfId="327" applyFont="1" applyFill="1" applyBorder="1" applyAlignment="1">
      <alignment horizontal="center" vertical="center"/>
    </xf>
    <xf numFmtId="0" fontId="66" fillId="82" borderId="12" xfId="327" applyFont="1" applyFill="1" applyBorder="1" applyAlignment="1">
      <alignment horizontal="center" vertical="center" wrapText="1"/>
    </xf>
    <xf numFmtId="0" fontId="66" fillId="82" borderId="15" xfId="327" applyFont="1" applyFill="1" applyBorder="1" applyAlignment="1">
      <alignment horizontal="center" vertical="center" wrapText="1"/>
    </xf>
    <xf numFmtId="0" fontId="66" fillId="112" borderId="41" xfId="327" applyFont="1" applyFill="1" applyBorder="1" applyAlignment="1">
      <alignment horizontal="center" vertical="center" wrapText="1"/>
    </xf>
    <xf numFmtId="172" fontId="66" fillId="112" borderId="14" xfId="1" applyFont="1" applyFill="1" applyBorder="1" applyAlignment="1">
      <alignment horizontal="center" vertical="center" wrapText="1"/>
    </xf>
    <xf numFmtId="0" fontId="66" fillId="112" borderId="42" xfId="327" applyFont="1" applyFill="1" applyBorder="1" applyAlignment="1">
      <alignment horizontal="center" vertical="center" wrapText="1"/>
    </xf>
    <xf numFmtId="172" fontId="66" fillId="112" borderId="27" xfId="1" applyFont="1" applyFill="1" applyBorder="1" applyAlignment="1">
      <alignment horizontal="center" vertical="center" wrapText="1"/>
    </xf>
    <xf numFmtId="172" fontId="66" fillId="112" borderId="45" xfId="1" applyFont="1" applyFill="1" applyBorder="1" applyAlignment="1">
      <alignment horizontal="center" vertical="center" wrapText="1"/>
    </xf>
    <xf numFmtId="172" fontId="66" fillId="112" borderId="44" xfId="1" applyFont="1" applyFill="1" applyBorder="1" applyAlignment="1">
      <alignment horizontal="center" vertical="center" wrapText="1"/>
    </xf>
    <xf numFmtId="172" fontId="66" fillId="111" borderId="95" xfId="1" applyFont="1" applyFill="1" applyBorder="1" applyAlignment="1" applyProtection="1">
      <alignment horizontal="center" vertical="center"/>
    </xf>
    <xf numFmtId="172" fontId="51" fillId="4" borderId="13" xfId="1" applyFont="1" applyFill="1" applyBorder="1" applyAlignment="1" applyProtection="1">
      <alignment horizontal="center" vertical="center" wrapText="1"/>
    </xf>
    <xf numFmtId="172" fontId="52" fillId="4" borderId="13" xfId="1" applyFont="1" applyFill="1" applyBorder="1" applyAlignment="1" applyProtection="1">
      <alignment horizontal="center" vertical="center" wrapText="1"/>
    </xf>
    <xf numFmtId="172" fontId="51" fillId="4" borderId="11" xfId="1" applyFont="1" applyFill="1" applyBorder="1" applyAlignment="1" applyProtection="1">
      <alignment horizontal="center" vertical="center" wrapText="1"/>
    </xf>
    <xf numFmtId="172" fontId="52" fillId="4" borderId="11" xfId="1" applyFont="1" applyFill="1" applyBorder="1" applyAlignment="1" applyProtection="1">
      <alignment horizontal="center" vertical="center" wrapText="1"/>
    </xf>
    <xf numFmtId="172" fontId="51" fillId="4" borderId="26" xfId="1" applyFont="1" applyFill="1" applyBorder="1" applyAlignment="1" applyProtection="1">
      <alignment horizontal="center" vertical="center" wrapText="1"/>
    </xf>
    <xf numFmtId="172" fontId="52" fillId="4" borderId="26" xfId="1" applyFont="1" applyFill="1" applyBorder="1" applyAlignment="1" applyProtection="1">
      <alignment horizontal="center" vertical="center" wrapText="1"/>
    </xf>
    <xf numFmtId="0" fontId="51" fillId="4" borderId="100" xfId="327" applyFont="1" applyFill="1" applyBorder="1" applyAlignment="1">
      <alignment horizontal="left" vertical="center" wrapText="1"/>
    </xf>
    <xf numFmtId="0" fontId="51" fillId="4" borderId="12" xfId="327" applyFont="1" applyFill="1" applyBorder="1" applyAlignment="1">
      <alignment horizontal="left" vertical="center"/>
    </xf>
    <xf numFmtId="0" fontId="51" fillId="4" borderId="12" xfId="327" applyFont="1" applyFill="1" applyBorder="1" applyAlignment="1">
      <alignment vertical="center"/>
    </xf>
    <xf numFmtId="0" fontId="65" fillId="81" borderId="100" xfId="327" applyFont="1" applyFill="1" applyBorder="1" applyAlignment="1">
      <alignment horizontal="center" vertical="center"/>
    </xf>
    <xf numFmtId="0" fontId="65" fillId="81" borderId="25" xfId="327" applyFont="1" applyFill="1" applyBorder="1" applyAlignment="1">
      <alignment horizontal="center" vertical="center" wrapText="1"/>
    </xf>
    <xf numFmtId="0" fontId="65" fillId="81" borderId="12" xfId="327" applyFont="1" applyFill="1" applyBorder="1" applyAlignment="1">
      <alignment horizontal="center" vertical="center" wrapText="1"/>
    </xf>
    <xf numFmtId="0" fontId="66" fillId="82" borderId="100" xfId="327" applyFont="1" applyFill="1" applyBorder="1" applyAlignment="1">
      <alignment horizontal="center" vertical="center" wrapText="1"/>
    </xf>
    <xf numFmtId="0" fontId="66" fillId="80" borderId="25" xfId="327" applyFont="1" applyFill="1" applyBorder="1" applyAlignment="1">
      <alignment horizontal="center" vertical="center" wrapText="1"/>
    </xf>
    <xf numFmtId="0" fontId="66" fillId="80" borderId="12" xfId="327" applyFont="1" applyFill="1" applyBorder="1" applyAlignment="1">
      <alignment horizontal="center" vertical="center" wrapText="1"/>
    </xf>
    <xf numFmtId="172" fontId="66" fillId="113" borderId="84" xfId="1" applyFont="1" applyFill="1" applyBorder="1" applyAlignment="1" applyProtection="1">
      <alignment horizontal="center" vertical="center" wrapText="1"/>
      <protection locked="0"/>
    </xf>
    <xf numFmtId="172" fontId="66" fillId="113" borderId="85" xfId="1" applyFont="1" applyFill="1" applyBorder="1" applyAlignment="1" applyProtection="1">
      <alignment horizontal="center" vertical="center" wrapText="1"/>
      <protection locked="0"/>
    </xf>
    <xf numFmtId="172" fontId="66" fillId="113" borderId="101" xfId="1" applyFont="1" applyFill="1" applyBorder="1" applyAlignment="1" applyProtection="1">
      <alignment horizontal="center" vertical="center" wrapText="1"/>
      <protection locked="0"/>
    </xf>
    <xf numFmtId="172" fontId="66" fillId="113" borderId="96" xfId="1" applyFont="1" applyFill="1" applyBorder="1" applyAlignment="1" applyProtection="1">
      <alignment horizontal="center" vertical="center" wrapText="1"/>
      <protection locked="0"/>
    </xf>
    <xf numFmtId="0" fontId="66" fillId="112" borderId="88" xfId="327" applyFont="1" applyFill="1" applyBorder="1" applyAlignment="1">
      <alignment horizontal="center" vertical="center" wrapText="1"/>
    </xf>
    <xf numFmtId="172" fontId="66" fillId="112" borderId="77" xfId="1" applyFont="1" applyFill="1" applyBorder="1" applyAlignment="1">
      <alignment horizontal="center" vertical="center" wrapText="1"/>
    </xf>
    <xf numFmtId="172" fontId="66" fillId="5" borderId="40" xfId="1" applyFont="1" applyFill="1" applyBorder="1" applyAlignment="1">
      <alignment horizontal="center" vertical="center" wrapText="1"/>
    </xf>
    <xf numFmtId="172" fontId="66" fillId="5" borderId="39" xfId="1" applyFont="1" applyFill="1" applyBorder="1" applyAlignment="1">
      <alignment horizontal="center" vertical="center" wrapText="1"/>
    </xf>
    <xf numFmtId="172" fontId="66" fillId="5" borderId="41" xfId="1" applyFont="1" applyFill="1" applyBorder="1" applyAlignment="1">
      <alignment horizontal="center" vertical="center" wrapText="1"/>
    </xf>
    <xf numFmtId="172" fontId="66" fillId="5" borderId="14" xfId="1" applyFont="1" applyFill="1" applyBorder="1" applyAlignment="1">
      <alignment horizontal="center" vertical="center" wrapText="1"/>
    </xf>
    <xf numFmtId="172" fontId="66" fillId="115" borderId="39" xfId="1" applyFont="1" applyFill="1" applyBorder="1" applyAlignment="1" applyProtection="1">
      <alignment horizontal="center" vertical="center" wrapText="1"/>
    </xf>
    <xf numFmtId="172" fontId="66" fillId="22" borderId="14" xfId="1" applyFont="1" applyFill="1" applyBorder="1" applyAlignment="1" applyProtection="1">
      <alignment horizontal="center" vertical="center" wrapText="1"/>
    </xf>
    <xf numFmtId="172" fontId="66" fillId="22" borderId="71" xfId="1" applyFont="1" applyFill="1" applyBorder="1" applyAlignment="1" applyProtection="1">
      <alignment horizontal="center" vertical="center" wrapText="1"/>
    </xf>
    <xf numFmtId="172" fontId="66" fillId="115" borderId="27" xfId="1" applyFont="1" applyFill="1" applyBorder="1" applyAlignment="1" applyProtection="1">
      <alignment horizontal="center" vertical="center" wrapText="1"/>
    </xf>
    <xf numFmtId="184" fontId="66" fillId="4" borderId="0" xfId="1879" applyNumberFormat="1" applyFont="1" applyFill="1" applyBorder="1" applyAlignment="1" applyProtection="1">
      <alignment vertical="center" wrapText="1"/>
    </xf>
    <xf numFmtId="0" fontId="51" fillId="22" borderId="7" xfId="327" applyFont="1" applyFill="1" applyBorder="1" applyAlignment="1">
      <alignment horizontal="left" vertical="center" wrapText="1"/>
    </xf>
    <xf numFmtId="0" fontId="66" fillId="22" borderId="6" xfId="327" applyFont="1" applyFill="1" applyBorder="1" applyAlignment="1">
      <alignment horizontal="left" vertical="center"/>
    </xf>
    <xf numFmtId="0" fontId="66" fillId="22" borderId="32" xfId="327" applyFont="1" applyFill="1" applyBorder="1" applyAlignment="1">
      <alignment horizontal="left" vertical="center"/>
    </xf>
    <xf numFmtId="0" fontId="66" fillId="22" borderId="32" xfId="327" applyFont="1" applyFill="1" applyBorder="1" applyAlignment="1">
      <alignment horizontal="center" vertical="center"/>
    </xf>
    <xf numFmtId="0" fontId="66" fillId="22" borderId="31" xfId="327" applyFont="1" applyFill="1" applyBorder="1" applyAlignment="1">
      <alignment horizontal="center" vertical="center"/>
    </xf>
    <xf numFmtId="0" fontId="66" fillId="22" borderId="31" xfId="327" applyFont="1" applyFill="1" applyBorder="1" applyAlignment="1">
      <alignment horizontal="left" vertical="center"/>
    </xf>
    <xf numFmtId="0" fontId="66" fillId="115" borderId="78" xfId="327" applyFont="1" applyFill="1" applyBorder="1" applyAlignment="1" applyProtection="1">
      <alignment horizontal="center" vertical="center" wrapText="1"/>
      <protection locked="0"/>
    </xf>
    <xf numFmtId="0" fontId="66" fillId="115" borderId="11" xfId="327" applyFont="1" applyFill="1" applyBorder="1" applyAlignment="1" applyProtection="1">
      <alignment horizontal="center" vertical="center" wrapText="1"/>
      <protection locked="0"/>
    </xf>
    <xf numFmtId="0" fontId="66" fillId="115" borderId="90" xfId="327" applyFont="1" applyFill="1" applyBorder="1" applyAlignment="1" applyProtection="1">
      <alignment horizontal="center" vertical="center" wrapText="1"/>
      <protection locked="0"/>
    </xf>
    <xf numFmtId="172" fontId="66" fillId="115" borderId="98" xfId="1" applyFont="1" applyFill="1" applyBorder="1" applyAlignment="1" applyProtection="1">
      <alignment horizontal="center" vertical="center" wrapText="1"/>
      <protection locked="0"/>
    </xf>
    <xf numFmtId="172" fontId="66" fillId="115" borderId="40" xfId="1" applyFont="1" applyFill="1" applyBorder="1" applyAlignment="1" applyProtection="1">
      <alignment horizontal="center" vertical="center" wrapText="1"/>
      <protection locked="0"/>
    </xf>
    <xf numFmtId="172" fontId="66" fillId="115" borderId="89" xfId="1" applyFont="1" applyFill="1" applyBorder="1" applyAlignment="1" applyProtection="1">
      <alignment horizontal="center" vertical="center" wrapText="1"/>
      <protection locked="0"/>
    </xf>
    <xf numFmtId="0" fontId="66" fillId="22" borderId="89" xfId="327" applyFont="1" applyFill="1" applyBorder="1" applyAlignment="1">
      <alignment horizontal="center" vertical="center"/>
    </xf>
    <xf numFmtId="0" fontId="66" fillId="22" borderId="90" xfId="327" applyFont="1" applyFill="1" applyBorder="1" applyAlignment="1">
      <alignment horizontal="center" vertical="center"/>
    </xf>
    <xf numFmtId="0" fontId="66" fillId="22" borderId="87" xfId="327" applyFont="1" applyFill="1" applyBorder="1" applyAlignment="1">
      <alignment horizontal="center" vertical="center"/>
    </xf>
    <xf numFmtId="0" fontId="66" fillId="80" borderId="98" xfId="327" applyFont="1" applyFill="1" applyBorder="1" applyAlignment="1">
      <alignment horizontal="center" vertical="center"/>
    </xf>
    <xf numFmtId="0" fontId="66" fillId="80" borderId="78" xfId="327" applyFont="1" applyFill="1" applyBorder="1" applyAlignment="1">
      <alignment horizontal="center" vertical="center"/>
    </xf>
    <xf numFmtId="0" fontId="66" fillId="80" borderId="79" xfId="327" applyFont="1" applyFill="1" applyBorder="1" applyAlignment="1">
      <alignment horizontal="center" vertical="center"/>
    </xf>
    <xf numFmtId="172" fontId="66" fillId="22" borderId="11" xfId="1" applyFont="1" applyFill="1" applyBorder="1" applyAlignment="1" applyProtection="1">
      <alignment horizontal="center" vertical="center" wrapText="1"/>
      <protection locked="0"/>
    </xf>
    <xf numFmtId="0" fontId="66" fillId="115" borderId="13" xfId="327" applyFont="1" applyFill="1" applyBorder="1" applyAlignment="1" applyProtection="1">
      <alignment horizontal="center" vertical="center" wrapText="1"/>
      <protection locked="0"/>
    </xf>
    <xf numFmtId="0" fontId="66" fillId="115" borderId="26" xfId="327" applyFont="1" applyFill="1" applyBorder="1" applyAlignment="1" applyProtection="1">
      <alignment horizontal="center" vertical="center" wrapText="1"/>
      <protection locked="0"/>
    </xf>
    <xf numFmtId="0" fontId="66" fillId="115" borderId="76" xfId="327" applyFont="1" applyFill="1" applyBorder="1" applyAlignment="1" applyProtection="1">
      <alignment horizontal="center" vertical="center" wrapText="1"/>
      <protection locked="0"/>
    </xf>
    <xf numFmtId="172" fontId="66" fillId="115" borderId="41" xfId="1" applyFont="1" applyFill="1" applyBorder="1" applyAlignment="1" applyProtection="1">
      <alignment horizontal="center" vertical="center" wrapText="1"/>
      <protection locked="0"/>
    </xf>
    <xf numFmtId="172" fontId="66" fillId="115" borderId="42" xfId="1" applyFont="1" applyFill="1" applyBorder="1" applyAlignment="1" applyProtection="1">
      <alignment horizontal="center" vertical="center" wrapText="1"/>
      <protection locked="0"/>
    </xf>
    <xf numFmtId="0" fontId="50" fillId="22" borderId="37" xfId="0" applyFont="1" applyFill="1" applyBorder="1" applyAlignment="1">
      <alignment horizontal="left" indent="4"/>
    </xf>
    <xf numFmtId="0" fontId="50" fillId="22" borderId="0" xfId="0" applyFont="1" applyFill="1"/>
    <xf numFmtId="0" fontId="124" fillId="4" borderId="29" xfId="327" applyFont="1" applyFill="1" applyBorder="1" applyAlignment="1">
      <alignment horizontal="left" vertical="center" wrapText="1"/>
    </xf>
    <xf numFmtId="1" fontId="51" fillId="4" borderId="29" xfId="327" applyNumberFormat="1" applyFont="1" applyFill="1" applyBorder="1" applyAlignment="1">
      <alignment horizontal="center" vertical="center"/>
    </xf>
    <xf numFmtId="1" fontId="51" fillId="4" borderId="86" xfId="327" applyNumberFormat="1" applyFont="1" applyFill="1" applyBorder="1" applyAlignment="1">
      <alignment horizontal="center" vertical="center"/>
    </xf>
    <xf numFmtId="1" fontId="51" fillId="4" borderId="28" xfId="327" applyNumberFormat="1" applyFont="1" applyFill="1" applyBorder="1" applyAlignment="1">
      <alignment horizontal="center" vertical="center"/>
    </xf>
    <xf numFmtId="184" fontId="66" fillId="80" borderId="5" xfId="1879" applyNumberFormat="1" applyFont="1" applyFill="1" applyBorder="1" applyAlignment="1" applyProtection="1">
      <alignment horizontal="center" vertical="center"/>
    </xf>
    <xf numFmtId="184" fontId="66" fillId="80" borderId="10" xfId="1879" applyNumberFormat="1" applyFont="1" applyFill="1" applyBorder="1" applyAlignment="1" applyProtection="1">
      <alignment horizontal="center" vertical="center"/>
    </xf>
    <xf numFmtId="184" fontId="66" fillId="80" borderId="8" xfId="1879" applyNumberFormat="1" applyFont="1" applyFill="1" applyBorder="1" applyAlignment="1" applyProtection="1">
      <alignment horizontal="center" vertical="center"/>
    </xf>
    <xf numFmtId="0" fontId="51" fillId="4" borderId="29" xfId="327" applyFont="1" applyFill="1" applyBorder="1" applyAlignment="1">
      <alignment horizontal="center" vertical="center"/>
    </xf>
    <xf numFmtId="0" fontId="51" fillId="4" borderId="86"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86"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66" fillId="81" borderId="5" xfId="327" applyFont="1" applyFill="1" applyBorder="1" applyAlignment="1">
      <alignment horizontal="center" vertical="center" wrapText="1"/>
    </xf>
    <xf numFmtId="0" fontId="66" fillId="81" borderId="10" xfId="327" applyFont="1" applyFill="1" applyBorder="1" applyAlignment="1">
      <alignment horizontal="center" vertical="center" wrapText="1"/>
    </xf>
    <xf numFmtId="0" fontId="66" fillId="81" borderId="8" xfId="327" applyFont="1" applyFill="1" applyBorder="1" applyAlignment="1">
      <alignment horizontal="center" vertical="center" wrapText="1"/>
    </xf>
    <xf numFmtId="0" fontId="66" fillId="80" borderId="5" xfId="327" applyFont="1" applyFill="1" applyBorder="1" applyAlignment="1">
      <alignment horizontal="center" vertical="center"/>
    </xf>
    <xf numFmtId="0" fontId="66" fillId="80" borderId="10" xfId="327" applyFont="1" applyFill="1" applyBorder="1" applyAlignment="1">
      <alignment horizontal="center" vertical="center"/>
    </xf>
    <xf numFmtId="0" fontId="66" fillId="80" borderId="8" xfId="327" applyFont="1" applyFill="1" applyBorder="1" applyAlignment="1">
      <alignment horizontal="center" vertical="center"/>
    </xf>
    <xf numFmtId="0" fontId="66" fillId="81" borderId="33" xfId="327" applyFont="1" applyFill="1" applyBorder="1" applyAlignment="1">
      <alignment horizontal="center" vertical="center" wrapText="1"/>
    </xf>
    <xf numFmtId="0" fontId="66" fillId="81" borderId="34" xfId="327" applyFont="1" applyFill="1" applyBorder="1" applyAlignment="1">
      <alignment horizontal="center" vertical="center" wrapText="1"/>
    </xf>
    <xf numFmtId="0" fontId="70" fillId="4" borderId="0" xfId="327" applyFont="1" applyFill="1" applyAlignment="1">
      <alignment horizontal="center" vertical="center"/>
    </xf>
    <xf numFmtId="184" fontId="66" fillId="114" borderId="5" xfId="1879" applyNumberFormat="1" applyFont="1" applyFill="1" applyBorder="1" applyAlignment="1" applyProtection="1">
      <alignment horizontal="center" vertical="center" wrapText="1"/>
    </xf>
    <xf numFmtId="184" fontId="66" fillId="114" borderId="10" xfId="1879" applyNumberFormat="1" applyFont="1" applyFill="1" applyBorder="1" applyAlignment="1" applyProtection="1">
      <alignment horizontal="center" vertical="center" wrapText="1"/>
    </xf>
    <xf numFmtId="184" fontId="66" fillId="114" borderId="8" xfId="1879" applyNumberFormat="1" applyFont="1" applyFill="1" applyBorder="1" applyAlignment="1" applyProtection="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6" fillId="80" borderId="5" xfId="1879" applyNumberFormat="1" applyFont="1" applyFill="1" applyBorder="1" applyAlignment="1" applyProtection="1">
      <alignment horizontal="center" vertical="center" wrapText="1"/>
    </xf>
    <xf numFmtId="1" fontId="66" fillId="80" borderId="5" xfId="327" applyNumberFormat="1" applyFont="1" applyFill="1" applyBorder="1" applyAlignment="1">
      <alignment horizontal="center" vertical="center"/>
    </xf>
    <xf numFmtId="1" fontId="66" fillId="80" borderId="10" xfId="327" applyNumberFormat="1" applyFont="1" applyFill="1" applyBorder="1" applyAlignment="1">
      <alignment horizontal="center" vertical="center"/>
    </xf>
    <xf numFmtId="1" fontId="66" fillId="80" borderId="8" xfId="327" applyNumberFormat="1" applyFont="1" applyFill="1" applyBorder="1" applyAlignment="1">
      <alignment horizontal="center" vertical="center"/>
    </xf>
    <xf numFmtId="0" fontId="51" fillId="4" borderId="33"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35" xfId="327" applyFont="1" applyFill="1" applyBorder="1" applyAlignment="1">
      <alignment horizontal="center"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17" fillId="4" borderId="56"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7" xfId="329" quotePrefix="1" applyFont="1" applyFill="1" applyBorder="1" applyAlignment="1">
      <alignment horizontal="left" vertical="center" wrapText="1"/>
    </xf>
    <xf numFmtId="0" fontId="47" fillId="4" borderId="72" xfId="329" applyFont="1" applyFill="1" applyBorder="1" applyAlignment="1">
      <alignment horizontal="left" vertical="center" wrapText="1"/>
    </xf>
    <xf numFmtId="0" fontId="47" fillId="4" borderId="82" xfId="329" applyFont="1" applyFill="1" applyBorder="1" applyAlignment="1">
      <alignment horizontal="left" vertical="center" wrapText="1"/>
    </xf>
    <xf numFmtId="0" fontId="47" fillId="4" borderId="76" xfId="329" quotePrefix="1" applyFont="1" applyFill="1" applyBorder="1" applyAlignment="1">
      <alignment horizontal="left" vertical="center" wrapText="1"/>
    </xf>
    <xf numFmtId="0" fontId="47" fillId="4" borderId="76" xfId="329" applyFont="1" applyFill="1" applyBorder="1" applyAlignment="1">
      <alignment horizontal="left" vertical="center" wrapText="1"/>
    </xf>
    <xf numFmtId="0" fontId="47" fillId="4" borderId="73"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3"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8" xfId="329" quotePrefix="1" applyFont="1" applyFill="1" applyBorder="1" applyAlignment="1">
      <alignment horizontal="left" vertical="center" wrapText="1"/>
    </xf>
    <xf numFmtId="0" fontId="47" fillId="4" borderId="78" xfId="329" applyFont="1" applyFill="1" applyBorder="1" applyAlignment="1">
      <alignment horizontal="left" vertical="center" wrapText="1"/>
    </xf>
    <xf numFmtId="0" fontId="47" fillId="4" borderId="79"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80" xfId="329" applyFont="1" applyFill="1" applyBorder="1" applyAlignment="1">
      <alignment horizontal="left" vertical="center" wrapText="1"/>
    </xf>
    <xf numFmtId="0" fontId="47" fillId="4" borderId="81"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skom-my.sharepoint.com/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kom-my.sharepoint.com/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skom-my.sharepoint.com/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AQ128"/>
  <sheetViews>
    <sheetView tabSelected="1" topLeftCell="A23" zoomScale="57" zoomScaleNormal="57" zoomScaleSheetLayoutView="100" workbookViewId="0">
      <selection activeCell="D33" sqref="D33"/>
    </sheetView>
  </sheetViews>
  <sheetFormatPr defaultRowHeight="14"/>
  <cols>
    <col min="1" max="1" width="8.81640625" style="29"/>
    <col min="2" max="2" width="18.26953125" style="21" customWidth="1"/>
    <col min="3" max="3" width="37.26953125" style="21" customWidth="1"/>
    <col min="4" max="4" width="56.1796875" style="39" customWidth="1"/>
    <col min="5" max="5" width="17.26953125" style="23" customWidth="1"/>
    <col min="6" max="6" width="16.7265625" style="28" customWidth="1"/>
    <col min="7" max="7" width="21.26953125" style="28" customWidth="1"/>
    <col min="8" max="8" width="15.54296875" style="28" customWidth="1"/>
    <col min="9" max="9" width="15.453125" style="28" customWidth="1"/>
    <col min="10" max="10" width="19.7265625" style="28" customWidth="1"/>
    <col min="11" max="11" width="19.7265625" style="40" customWidth="1"/>
    <col min="12" max="12" width="18" style="40" customWidth="1"/>
    <col min="13" max="15" width="23.54296875" style="41" customWidth="1"/>
    <col min="16" max="16" width="19.7265625" style="28" customWidth="1"/>
    <col min="17" max="17" width="19.7265625" style="40" customWidth="1"/>
    <col min="18" max="18" width="18" style="40" customWidth="1"/>
    <col min="19" max="20" width="23.54296875" style="41" customWidth="1"/>
    <col min="21" max="21" width="19.7265625" style="28" customWidth="1"/>
    <col min="22" max="22" width="19.7265625" style="40" customWidth="1"/>
    <col min="23" max="23" width="18" style="40" customWidth="1"/>
    <col min="24" max="25" width="23.54296875" style="41" customWidth="1"/>
    <col min="26" max="26" width="19.7265625" style="28" customWidth="1"/>
    <col min="27" max="27" width="19.7265625" style="40" customWidth="1"/>
    <col min="28" max="28" width="18" style="40" customWidth="1"/>
    <col min="29" max="34" width="23.54296875" style="41" customWidth="1"/>
    <col min="35" max="35" width="30.7265625" style="41" customWidth="1"/>
    <col min="36" max="36" width="19.7265625" style="28" customWidth="1"/>
    <col min="37" max="37" width="19.7265625" style="40" customWidth="1"/>
    <col min="38" max="38" width="18" style="40" customWidth="1"/>
    <col min="39" max="39" width="23.54296875" style="41" customWidth="1"/>
    <col min="40" max="40" width="24.7265625" style="29" customWidth="1"/>
    <col min="41" max="41" width="18.453125" style="29" customWidth="1"/>
    <col min="42" max="42" width="16.54296875" style="29" customWidth="1"/>
    <col min="43" max="43" width="15.1796875" style="29" customWidth="1"/>
    <col min="44" max="99" width="9.26953125" style="29"/>
    <col min="100" max="100" width="6" style="29" customWidth="1"/>
    <col min="101" max="101" width="11.26953125" style="29" customWidth="1"/>
    <col min="102" max="102" width="37.26953125" style="29" customWidth="1"/>
    <col min="103" max="103" width="14.26953125" style="29" customWidth="1"/>
    <col min="104" max="105" width="12" style="29" customWidth="1"/>
    <col min="106" max="106" width="17.7265625" style="29" customWidth="1"/>
    <col min="107" max="107" width="15.7265625" style="29" customWidth="1"/>
    <col min="108" max="113" width="0" style="29" hidden="1" customWidth="1"/>
    <col min="114" max="114" width="11.7265625" style="29" customWidth="1"/>
    <col min="115" max="115" width="31.7265625" style="29" customWidth="1"/>
    <col min="116" max="116" width="12.26953125" style="29" customWidth="1"/>
    <col min="117" max="117" width="12" style="29" customWidth="1"/>
    <col min="118" max="118" width="12.54296875" style="29" customWidth="1"/>
    <col min="119" max="119" width="12" style="29" customWidth="1"/>
    <col min="120" max="120" width="11.26953125" style="29" customWidth="1"/>
    <col min="121" max="122" width="11.7265625" style="29" customWidth="1"/>
    <col min="123" max="123" width="12.54296875" style="29" customWidth="1"/>
    <col min="124" max="124" width="9.7265625" style="29" customWidth="1"/>
    <col min="125" max="125" width="12" style="29" customWidth="1"/>
    <col min="126" max="174" width="9.7265625" style="29" customWidth="1"/>
    <col min="175" max="355" width="9.26953125" style="29"/>
    <col min="356" max="356" width="6" style="29" customWidth="1"/>
    <col min="357" max="357" width="11.26953125" style="29" customWidth="1"/>
    <col min="358" max="358" width="37.26953125" style="29" customWidth="1"/>
    <col min="359" max="359" width="14.26953125" style="29" customWidth="1"/>
    <col min="360" max="361" width="12" style="29" customWidth="1"/>
    <col min="362" max="362" width="17.7265625" style="29" customWidth="1"/>
    <col min="363" max="363" width="15.7265625" style="29" customWidth="1"/>
    <col min="364" max="369" width="0" style="29" hidden="1" customWidth="1"/>
    <col min="370" max="370" width="11.7265625" style="29" customWidth="1"/>
    <col min="371" max="371" width="31.7265625" style="29" customWidth="1"/>
    <col min="372" max="372" width="12.26953125" style="29" customWidth="1"/>
    <col min="373" max="373" width="12" style="29" customWidth="1"/>
    <col min="374" max="374" width="12.54296875" style="29" customWidth="1"/>
    <col min="375" max="375" width="12" style="29" customWidth="1"/>
    <col min="376" max="376" width="11.26953125" style="29" customWidth="1"/>
    <col min="377" max="378" width="11.7265625" style="29" customWidth="1"/>
    <col min="379" max="379" width="12.54296875" style="29" customWidth="1"/>
    <col min="380" max="380" width="9.7265625" style="29" customWidth="1"/>
    <col min="381" max="381" width="12" style="29" customWidth="1"/>
    <col min="382" max="430" width="9.7265625" style="29" customWidth="1"/>
    <col min="431" max="611" width="9.26953125" style="29"/>
    <col min="612" max="612" width="6" style="29" customWidth="1"/>
    <col min="613" max="613" width="11.26953125" style="29" customWidth="1"/>
    <col min="614" max="614" width="37.26953125" style="29" customWidth="1"/>
    <col min="615" max="615" width="14.26953125" style="29" customWidth="1"/>
    <col min="616" max="617" width="12" style="29" customWidth="1"/>
    <col min="618" max="618" width="17.7265625" style="29" customWidth="1"/>
    <col min="619" max="619" width="15.7265625" style="29" customWidth="1"/>
    <col min="620" max="625" width="0" style="29" hidden="1" customWidth="1"/>
    <col min="626" max="626" width="11.7265625" style="29" customWidth="1"/>
    <col min="627" max="627" width="31.7265625" style="29" customWidth="1"/>
    <col min="628" max="628" width="12.26953125" style="29" customWidth="1"/>
    <col min="629" max="629" width="12" style="29" customWidth="1"/>
    <col min="630" max="630" width="12.54296875" style="29" customWidth="1"/>
    <col min="631" max="631" width="12" style="29" customWidth="1"/>
    <col min="632" max="632" width="11.26953125" style="29" customWidth="1"/>
    <col min="633" max="634" width="11.7265625" style="29" customWidth="1"/>
    <col min="635" max="635" width="12.54296875" style="29" customWidth="1"/>
    <col min="636" max="636" width="9.7265625" style="29" customWidth="1"/>
    <col min="637" max="637" width="12" style="29" customWidth="1"/>
    <col min="638" max="686" width="9.7265625" style="29" customWidth="1"/>
    <col min="687" max="867" width="9.26953125" style="29"/>
    <col min="868" max="868" width="6" style="29" customWidth="1"/>
    <col min="869" max="869" width="11.26953125" style="29" customWidth="1"/>
    <col min="870" max="870" width="37.26953125" style="29" customWidth="1"/>
    <col min="871" max="871" width="14.26953125" style="29" customWidth="1"/>
    <col min="872" max="873" width="12" style="29" customWidth="1"/>
    <col min="874" max="874" width="17.7265625" style="29" customWidth="1"/>
    <col min="875" max="875" width="15.7265625" style="29" customWidth="1"/>
    <col min="876" max="881" width="0" style="29" hidden="1" customWidth="1"/>
    <col min="882" max="882" width="11.7265625" style="29" customWidth="1"/>
    <col min="883" max="883" width="31.7265625" style="29" customWidth="1"/>
    <col min="884" max="884" width="12.26953125" style="29" customWidth="1"/>
    <col min="885" max="885" width="12" style="29" customWidth="1"/>
    <col min="886" max="886" width="12.54296875" style="29" customWidth="1"/>
    <col min="887" max="887" width="12" style="29" customWidth="1"/>
    <col min="888" max="888" width="11.26953125" style="29" customWidth="1"/>
    <col min="889" max="890" width="11.7265625" style="29" customWidth="1"/>
    <col min="891" max="891" width="12.54296875" style="29" customWidth="1"/>
    <col min="892" max="892" width="9.7265625" style="29" customWidth="1"/>
    <col min="893" max="893" width="12" style="29" customWidth="1"/>
    <col min="894" max="942" width="9.7265625" style="29" customWidth="1"/>
    <col min="943" max="1123" width="9.26953125" style="29"/>
    <col min="1124" max="1124" width="6" style="29" customWidth="1"/>
    <col min="1125" max="1125" width="11.26953125" style="29" customWidth="1"/>
    <col min="1126" max="1126" width="37.26953125" style="29" customWidth="1"/>
    <col min="1127" max="1127" width="14.26953125" style="29" customWidth="1"/>
    <col min="1128" max="1129" width="12" style="29" customWidth="1"/>
    <col min="1130" max="1130" width="17.7265625" style="29" customWidth="1"/>
    <col min="1131" max="1131" width="15.7265625" style="29" customWidth="1"/>
    <col min="1132" max="1137" width="0" style="29" hidden="1" customWidth="1"/>
    <col min="1138" max="1138" width="11.7265625" style="29" customWidth="1"/>
    <col min="1139" max="1139" width="31.7265625" style="29" customWidth="1"/>
    <col min="1140" max="1140" width="12.26953125" style="29" customWidth="1"/>
    <col min="1141" max="1141" width="12" style="29" customWidth="1"/>
    <col min="1142" max="1142" width="12.54296875" style="29" customWidth="1"/>
    <col min="1143" max="1143" width="12" style="29" customWidth="1"/>
    <col min="1144" max="1144" width="11.26953125" style="29" customWidth="1"/>
    <col min="1145" max="1146" width="11.7265625" style="29" customWidth="1"/>
    <col min="1147" max="1147" width="12.54296875" style="29" customWidth="1"/>
    <col min="1148" max="1148" width="9.7265625" style="29" customWidth="1"/>
    <col min="1149" max="1149" width="12" style="29" customWidth="1"/>
    <col min="1150" max="1198" width="9.7265625" style="29" customWidth="1"/>
    <col min="1199" max="1379" width="9.26953125" style="29"/>
    <col min="1380" max="1380" width="6" style="29" customWidth="1"/>
    <col min="1381" max="1381" width="11.26953125" style="29" customWidth="1"/>
    <col min="1382" max="1382" width="37.26953125" style="29" customWidth="1"/>
    <col min="1383" max="1383" width="14.26953125" style="29" customWidth="1"/>
    <col min="1384" max="1385" width="12" style="29" customWidth="1"/>
    <col min="1386" max="1386" width="17.7265625" style="29" customWidth="1"/>
    <col min="1387" max="1387" width="15.7265625" style="29" customWidth="1"/>
    <col min="1388" max="1393" width="0" style="29" hidden="1" customWidth="1"/>
    <col min="1394" max="1394" width="11.7265625" style="29" customWidth="1"/>
    <col min="1395" max="1395" width="31.7265625" style="29" customWidth="1"/>
    <col min="1396" max="1396" width="12.26953125" style="29" customWidth="1"/>
    <col min="1397" max="1397" width="12" style="29" customWidth="1"/>
    <col min="1398" max="1398" width="12.54296875" style="29" customWidth="1"/>
    <col min="1399" max="1399" width="12" style="29" customWidth="1"/>
    <col min="1400" max="1400" width="11.26953125" style="29" customWidth="1"/>
    <col min="1401" max="1402" width="11.7265625" style="29" customWidth="1"/>
    <col min="1403" max="1403" width="12.54296875" style="29" customWidth="1"/>
    <col min="1404" max="1404" width="9.7265625" style="29" customWidth="1"/>
    <col min="1405" max="1405" width="12" style="29" customWidth="1"/>
    <col min="1406" max="1454" width="9.7265625" style="29" customWidth="1"/>
    <col min="1455" max="1635" width="9.26953125" style="29"/>
    <col min="1636" max="1636" width="6" style="29" customWidth="1"/>
    <col min="1637" max="1637" width="11.26953125" style="29" customWidth="1"/>
    <col min="1638" max="1638" width="37.26953125" style="29" customWidth="1"/>
    <col min="1639" max="1639" width="14.26953125" style="29" customWidth="1"/>
    <col min="1640" max="1641" width="12" style="29" customWidth="1"/>
    <col min="1642" max="1642" width="17.7265625" style="29" customWidth="1"/>
    <col min="1643" max="1643" width="15.7265625" style="29" customWidth="1"/>
    <col min="1644" max="1649" width="0" style="29" hidden="1" customWidth="1"/>
    <col min="1650" max="1650" width="11.7265625" style="29" customWidth="1"/>
    <col min="1651" max="1651" width="31.7265625" style="29" customWidth="1"/>
    <col min="1652" max="1652" width="12.26953125" style="29" customWidth="1"/>
    <col min="1653" max="1653" width="12" style="29" customWidth="1"/>
    <col min="1654" max="1654" width="12.54296875" style="29" customWidth="1"/>
    <col min="1655" max="1655" width="12" style="29" customWidth="1"/>
    <col min="1656" max="1656" width="11.26953125" style="29" customWidth="1"/>
    <col min="1657" max="1658" width="11.7265625" style="29" customWidth="1"/>
    <col min="1659" max="1659" width="12.54296875" style="29" customWidth="1"/>
    <col min="1660" max="1660" width="9.7265625" style="29" customWidth="1"/>
    <col min="1661" max="1661" width="12" style="29" customWidth="1"/>
    <col min="1662" max="1710" width="9.7265625" style="29" customWidth="1"/>
    <col min="1711" max="1891" width="9.26953125" style="29"/>
    <col min="1892" max="1892" width="6" style="29" customWidth="1"/>
    <col min="1893" max="1893" width="11.26953125" style="29" customWidth="1"/>
    <col min="1894" max="1894" width="37.26953125" style="29" customWidth="1"/>
    <col min="1895" max="1895" width="14.26953125" style="29" customWidth="1"/>
    <col min="1896" max="1897" width="12" style="29" customWidth="1"/>
    <col min="1898" max="1898" width="17.7265625" style="29" customWidth="1"/>
    <col min="1899" max="1899" width="15.7265625" style="29" customWidth="1"/>
    <col min="1900" max="1905" width="0" style="29" hidden="1" customWidth="1"/>
    <col min="1906" max="1906" width="11.7265625" style="29" customWidth="1"/>
    <col min="1907" max="1907" width="31.7265625" style="29" customWidth="1"/>
    <col min="1908" max="1908" width="12.26953125" style="29" customWidth="1"/>
    <col min="1909" max="1909" width="12" style="29" customWidth="1"/>
    <col min="1910" max="1910" width="12.54296875" style="29" customWidth="1"/>
    <col min="1911" max="1911" width="12" style="29" customWidth="1"/>
    <col min="1912" max="1912" width="11.26953125" style="29" customWidth="1"/>
    <col min="1913" max="1914" width="11.7265625" style="29" customWidth="1"/>
    <col min="1915" max="1915" width="12.54296875" style="29" customWidth="1"/>
    <col min="1916" max="1916" width="9.7265625" style="29" customWidth="1"/>
    <col min="1917" max="1917" width="12" style="29" customWidth="1"/>
    <col min="1918" max="1966" width="9.7265625" style="29" customWidth="1"/>
    <col min="1967" max="2147" width="9.26953125" style="29"/>
    <col min="2148" max="2148" width="6" style="29" customWidth="1"/>
    <col min="2149" max="2149" width="11.26953125" style="29" customWidth="1"/>
    <col min="2150" max="2150" width="37.26953125" style="29" customWidth="1"/>
    <col min="2151" max="2151" width="14.26953125" style="29" customWidth="1"/>
    <col min="2152" max="2153" width="12" style="29" customWidth="1"/>
    <col min="2154" max="2154" width="17.7265625" style="29" customWidth="1"/>
    <col min="2155" max="2155" width="15.7265625" style="29" customWidth="1"/>
    <col min="2156" max="2161" width="0" style="29" hidden="1" customWidth="1"/>
    <col min="2162" max="2162" width="11.7265625" style="29" customWidth="1"/>
    <col min="2163" max="2163" width="31.7265625" style="29" customWidth="1"/>
    <col min="2164" max="2164" width="12.26953125" style="29" customWidth="1"/>
    <col min="2165" max="2165" width="12" style="29" customWidth="1"/>
    <col min="2166" max="2166" width="12.54296875" style="29" customWidth="1"/>
    <col min="2167" max="2167" width="12" style="29" customWidth="1"/>
    <col min="2168" max="2168" width="11.26953125" style="29" customWidth="1"/>
    <col min="2169" max="2170" width="11.7265625" style="29" customWidth="1"/>
    <col min="2171" max="2171" width="12.54296875" style="29" customWidth="1"/>
    <col min="2172" max="2172" width="9.7265625" style="29" customWidth="1"/>
    <col min="2173" max="2173" width="12" style="29" customWidth="1"/>
    <col min="2174" max="2222" width="9.7265625" style="29" customWidth="1"/>
    <col min="2223" max="2403" width="9.26953125" style="29"/>
    <col min="2404" max="2404" width="6" style="29" customWidth="1"/>
    <col min="2405" max="2405" width="11.26953125" style="29" customWidth="1"/>
    <col min="2406" max="2406" width="37.26953125" style="29" customWidth="1"/>
    <col min="2407" max="2407" width="14.26953125" style="29" customWidth="1"/>
    <col min="2408" max="2409" width="12" style="29" customWidth="1"/>
    <col min="2410" max="2410" width="17.7265625" style="29" customWidth="1"/>
    <col min="2411" max="2411" width="15.7265625" style="29" customWidth="1"/>
    <col min="2412" max="2417" width="0" style="29" hidden="1" customWidth="1"/>
    <col min="2418" max="2418" width="11.7265625" style="29" customWidth="1"/>
    <col min="2419" max="2419" width="31.7265625" style="29" customWidth="1"/>
    <col min="2420" max="2420" width="12.26953125" style="29" customWidth="1"/>
    <col min="2421" max="2421" width="12" style="29" customWidth="1"/>
    <col min="2422" max="2422" width="12.54296875" style="29" customWidth="1"/>
    <col min="2423" max="2423" width="12" style="29" customWidth="1"/>
    <col min="2424" max="2424" width="11.26953125" style="29" customWidth="1"/>
    <col min="2425" max="2426" width="11.7265625" style="29" customWidth="1"/>
    <col min="2427" max="2427" width="12.54296875" style="29" customWidth="1"/>
    <col min="2428" max="2428" width="9.7265625" style="29" customWidth="1"/>
    <col min="2429" max="2429" width="12" style="29" customWidth="1"/>
    <col min="2430" max="2478" width="9.7265625" style="29" customWidth="1"/>
    <col min="2479" max="2659" width="9.26953125" style="29"/>
    <col min="2660" max="2660" width="6" style="29" customWidth="1"/>
    <col min="2661" max="2661" width="11.26953125" style="29" customWidth="1"/>
    <col min="2662" max="2662" width="37.26953125" style="29" customWidth="1"/>
    <col min="2663" max="2663" width="14.26953125" style="29" customWidth="1"/>
    <col min="2664" max="2665" width="12" style="29" customWidth="1"/>
    <col min="2666" max="2666" width="17.7265625" style="29" customWidth="1"/>
    <col min="2667" max="2667" width="15.7265625" style="29" customWidth="1"/>
    <col min="2668" max="2673" width="0" style="29" hidden="1" customWidth="1"/>
    <col min="2674" max="2674" width="11.7265625" style="29" customWidth="1"/>
    <col min="2675" max="2675" width="31.7265625" style="29" customWidth="1"/>
    <col min="2676" max="2676" width="12.26953125" style="29" customWidth="1"/>
    <col min="2677" max="2677" width="12" style="29" customWidth="1"/>
    <col min="2678" max="2678" width="12.54296875" style="29" customWidth="1"/>
    <col min="2679" max="2679" width="12" style="29" customWidth="1"/>
    <col min="2680" max="2680" width="11.26953125" style="29" customWidth="1"/>
    <col min="2681" max="2682" width="11.7265625" style="29" customWidth="1"/>
    <col min="2683" max="2683" width="12.54296875" style="29" customWidth="1"/>
    <col min="2684" max="2684" width="9.7265625" style="29" customWidth="1"/>
    <col min="2685" max="2685" width="12" style="29" customWidth="1"/>
    <col min="2686" max="2734" width="9.7265625" style="29" customWidth="1"/>
    <col min="2735" max="2915" width="9.26953125" style="29"/>
    <col min="2916" max="2916" width="6" style="29" customWidth="1"/>
    <col min="2917" max="2917" width="11.26953125" style="29" customWidth="1"/>
    <col min="2918" max="2918" width="37.26953125" style="29" customWidth="1"/>
    <col min="2919" max="2919" width="14.26953125" style="29" customWidth="1"/>
    <col min="2920" max="2921" width="12" style="29" customWidth="1"/>
    <col min="2922" max="2922" width="17.7265625" style="29" customWidth="1"/>
    <col min="2923" max="2923" width="15.7265625" style="29" customWidth="1"/>
    <col min="2924" max="2929" width="0" style="29" hidden="1" customWidth="1"/>
    <col min="2930" max="2930" width="11.7265625" style="29" customWidth="1"/>
    <col min="2931" max="2931" width="31.7265625" style="29" customWidth="1"/>
    <col min="2932" max="2932" width="12.26953125" style="29" customWidth="1"/>
    <col min="2933" max="2933" width="12" style="29" customWidth="1"/>
    <col min="2934" max="2934" width="12.54296875" style="29" customWidth="1"/>
    <col min="2935" max="2935" width="12" style="29" customWidth="1"/>
    <col min="2936" max="2936" width="11.26953125" style="29" customWidth="1"/>
    <col min="2937" max="2938" width="11.7265625" style="29" customWidth="1"/>
    <col min="2939" max="2939" width="12.54296875" style="29" customWidth="1"/>
    <col min="2940" max="2940" width="9.7265625" style="29" customWidth="1"/>
    <col min="2941" max="2941" width="12" style="29" customWidth="1"/>
    <col min="2942" max="2990" width="9.7265625" style="29" customWidth="1"/>
    <col min="2991" max="3171" width="9.26953125" style="29"/>
    <col min="3172" max="3172" width="6" style="29" customWidth="1"/>
    <col min="3173" max="3173" width="11.26953125" style="29" customWidth="1"/>
    <col min="3174" max="3174" width="37.26953125" style="29" customWidth="1"/>
    <col min="3175" max="3175" width="14.26953125" style="29" customWidth="1"/>
    <col min="3176" max="3177" width="12" style="29" customWidth="1"/>
    <col min="3178" max="3178" width="17.7265625" style="29" customWidth="1"/>
    <col min="3179" max="3179" width="15.7265625" style="29" customWidth="1"/>
    <col min="3180" max="3185" width="0" style="29" hidden="1" customWidth="1"/>
    <col min="3186" max="3186" width="11.7265625" style="29" customWidth="1"/>
    <col min="3187" max="3187" width="31.7265625" style="29" customWidth="1"/>
    <col min="3188" max="3188" width="12.26953125" style="29" customWidth="1"/>
    <col min="3189" max="3189" width="12" style="29" customWidth="1"/>
    <col min="3190" max="3190" width="12.54296875" style="29" customWidth="1"/>
    <col min="3191" max="3191" width="12" style="29" customWidth="1"/>
    <col min="3192" max="3192" width="11.26953125" style="29" customWidth="1"/>
    <col min="3193" max="3194" width="11.7265625" style="29" customWidth="1"/>
    <col min="3195" max="3195" width="12.54296875" style="29" customWidth="1"/>
    <col min="3196" max="3196" width="9.7265625" style="29" customWidth="1"/>
    <col min="3197" max="3197" width="12" style="29" customWidth="1"/>
    <col min="3198" max="3246" width="9.7265625" style="29" customWidth="1"/>
    <col min="3247" max="3427" width="9.26953125" style="29"/>
    <col min="3428" max="3428" width="6" style="29" customWidth="1"/>
    <col min="3429" max="3429" width="11.26953125" style="29" customWidth="1"/>
    <col min="3430" max="3430" width="37.26953125" style="29" customWidth="1"/>
    <col min="3431" max="3431" width="14.26953125" style="29" customWidth="1"/>
    <col min="3432" max="3433" width="12" style="29" customWidth="1"/>
    <col min="3434" max="3434" width="17.7265625" style="29" customWidth="1"/>
    <col min="3435" max="3435" width="15.7265625" style="29" customWidth="1"/>
    <col min="3436" max="3441" width="0" style="29" hidden="1" customWidth="1"/>
    <col min="3442" max="3442" width="11.7265625" style="29" customWidth="1"/>
    <col min="3443" max="3443" width="31.7265625" style="29" customWidth="1"/>
    <col min="3444" max="3444" width="12.26953125" style="29" customWidth="1"/>
    <col min="3445" max="3445" width="12" style="29" customWidth="1"/>
    <col min="3446" max="3446" width="12.54296875" style="29" customWidth="1"/>
    <col min="3447" max="3447" width="12" style="29" customWidth="1"/>
    <col min="3448" max="3448" width="11.26953125" style="29" customWidth="1"/>
    <col min="3449" max="3450" width="11.7265625" style="29" customWidth="1"/>
    <col min="3451" max="3451" width="12.54296875" style="29" customWidth="1"/>
    <col min="3452" max="3452" width="9.7265625" style="29" customWidth="1"/>
    <col min="3453" max="3453" width="12" style="29" customWidth="1"/>
    <col min="3454" max="3502" width="9.7265625" style="29" customWidth="1"/>
    <col min="3503" max="3683" width="9.26953125" style="29"/>
    <col min="3684" max="3684" width="6" style="29" customWidth="1"/>
    <col min="3685" max="3685" width="11.26953125" style="29" customWidth="1"/>
    <col min="3686" max="3686" width="37.26953125" style="29" customWidth="1"/>
    <col min="3687" max="3687" width="14.26953125" style="29" customWidth="1"/>
    <col min="3688" max="3689" width="12" style="29" customWidth="1"/>
    <col min="3690" max="3690" width="17.7265625" style="29" customWidth="1"/>
    <col min="3691" max="3691" width="15.7265625" style="29" customWidth="1"/>
    <col min="3692" max="3697" width="0" style="29" hidden="1" customWidth="1"/>
    <col min="3698" max="3698" width="11.7265625" style="29" customWidth="1"/>
    <col min="3699" max="3699" width="31.7265625" style="29" customWidth="1"/>
    <col min="3700" max="3700" width="12.26953125" style="29" customWidth="1"/>
    <col min="3701" max="3701" width="12" style="29" customWidth="1"/>
    <col min="3702" max="3702" width="12.54296875" style="29" customWidth="1"/>
    <col min="3703" max="3703" width="12" style="29" customWidth="1"/>
    <col min="3704" max="3704" width="11.26953125" style="29" customWidth="1"/>
    <col min="3705" max="3706" width="11.7265625" style="29" customWidth="1"/>
    <col min="3707" max="3707" width="12.54296875" style="29" customWidth="1"/>
    <col min="3708" max="3708" width="9.7265625" style="29" customWidth="1"/>
    <col min="3709" max="3709" width="12" style="29" customWidth="1"/>
    <col min="3710" max="3758" width="9.7265625" style="29" customWidth="1"/>
    <col min="3759" max="3939" width="9.26953125" style="29"/>
    <col min="3940" max="3940" width="6" style="29" customWidth="1"/>
    <col min="3941" max="3941" width="11.26953125" style="29" customWidth="1"/>
    <col min="3942" max="3942" width="37.26953125" style="29" customWidth="1"/>
    <col min="3943" max="3943" width="14.26953125" style="29" customWidth="1"/>
    <col min="3944" max="3945" width="12" style="29" customWidth="1"/>
    <col min="3946" max="3946" width="17.7265625" style="29" customWidth="1"/>
    <col min="3947" max="3947" width="15.7265625" style="29" customWidth="1"/>
    <col min="3948" max="3953" width="0" style="29" hidden="1" customWidth="1"/>
    <col min="3954" max="3954" width="11.7265625" style="29" customWidth="1"/>
    <col min="3955" max="3955" width="31.7265625" style="29" customWidth="1"/>
    <col min="3956" max="3956" width="12.26953125" style="29" customWidth="1"/>
    <col min="3957" max="3957" width="12" style="29" customWidth="1"/>
    <col min="3958" max="3958" width="12.54296875" style="29" customWidth="1"/>
    <col min="3959" max="3959" width="12" style="29" customWidth="1"/>
    <col min="3960" max="3960" width="11.26953125" style="29" customWidth="1"/>
    <col min="3961" max="3962" width="11.7265625" style="29" customWidth="1"/>
    <col min="3963" max="3963" width="12.54296875" style="29" customWidth="1"/>
    <col min="3964" max="3964" width="9.7265625" style="29" customWidth="1"/>
    <col min="3965" max="3965" width="12" style="29" customWidth="1"/>
    <col min="3966" max="4014" width="9.7265625" style="29" customWidth="1"/>
    <col min="4015" max="4195" width="9.26953125" style="29"/>
    <col min="4196" max="4196" width="6" style="29" customWidth="1"/>
    <col min="4197" max="4197" width="11.26953125" style="29" customWidth="1"/>
    <col min="4198" max="4198" width="37.26953125" style="29" customWidth="1"/>
    <col min="4199" max="4199" width="14.26953125" style="29" customWidth="1"/>
    <col min="4200" max="4201" width="12" style="29" customWidth="1"/>
    <col min="4202" max="4202" width="17.7265625" style="29" customWidth="1"/>
    <col min="4203" max="4203" width="15.7265625" style="29" customWidth="1"/>
    <col min="4204" max="4209" width="0" style="29" hidden="1" customWidth="1"/>
    <col min="4210" max="4210" width="11.7265625" style="29" customWidth="1"/>
    <col min="4211" max="4211" width="31.7265625" style="29" customWidth="1"/>
    <col min="4212" max="4212" width="12.26953125" style="29" customWidth="1"/>
    <col min="4213" max="4213" width="12" style="29" customWidth="1"/>
    <col min="4214" max="4214" width="12.54296875" style="29" customWidth="1"/>
    <col min="4215" max="4215" width="12" style="29" customWidth="1"/>
    <col min="4216" max="4216" width="11.26953125" style="29" customWidth="1"/>
    <col min="4217" max="4218" width="11.7265625" style="29" customWidth="1"/>
    <col min="4219" max="4219" width="12.54296875" style="29" customWidth="1"/>
    <col min="4220" max="4220" width="9.7265625" style="29" customWidth="1"/>
    <col min="4221" max="4221" width="12" style="29" customWidth="1"/>
    <col min="4222" max="4270" width="9.7265625" style="29" customWidth="1"/>
    <col min="4271" max="4451" width="9.26953125" style="29"/>
    <col min="4452" max="4452" width="6" style="29" customWidth="1"/>
    <col min="4453" max="4453" width="11.26953125" style="29" customWidth="1"/>
    <col min="4454" max="4454" width="37.26953125" style="29" customWidth="1"/>
    <col min="4455" max="4455" width="14.26953125" style="29" customWidth="1"/>
    <col min="4456" max="4457" width="12" style="29" customWidth="1"/>
    <col min="4458" max="4458" width="17.7265625" style="29" customWidth="1"/>
    <col min="4459" max="4459" width="15.7265625" style="29" customWidth="1"/>
    <col min="4460" max="4465" width="0" style="29" hidden="1" customWidth="1"/>
    <col min="4466" max="4466" width="11.7265625" style="29" customWidth="1"/>
    <col min="4467" max="4467" width="31.7265625" style="29" customWidth="1"/>
    <col min="4468" max="4468" width="12.26953125" style="29" customWidth="1"/>
    <col min="4469" max="4469" width="12" style="29" customWidth="1"/>
    <col min="4470" max="4470" width="12.54296875" style="29" customWidth="1"/>
    <col min="4471" max="4471" width="12" style="29" customWidth="1"/>
    <col min="4472" max="4472" width="11.26953125" style="29" customWidth="1"/>
    <col min="4473" max="4474" width="11.7265625" style="29" customWidth="1"/>
    <col min="4475" max="4475" width="12.54296875" style="29" customWidth="1"/>
    <col min="4476" max="4476" width="9.7265625" style="29" customWidth="1"/>
    <col min="4477" max="4477" width="12" style="29" customWidth="1"/>
    <col min="4478" max="4526" width="9.7265625" style="29" customWidth="1"/>
    <col min="4527" max="4707" width="9.26953125" style="29"/>
    <col min="4708" max="4708" width="6" style="29" customWidth="1"/>
    <col min="4709" max="4709" width="11.26953125" style="29" customWidth="1"/>
    <col min="4710" max="4710" width="37.26953125" style="29" customWidth="1"/>
    <col min="4711" max="4711" width="14.26953125" style="29" customWidth="1"/>
    <col min="4712" max="4713" width="12" style="29" customWidth="1"/>
    <col min="4714" max="4714" width="17.7265625" style="29" customWidth="1"/>
    <col min="4715" max="4715" width="15.7265625" style="29" customWidth="1"/>
    <col min="4716" max="4721" width="0" style="29" hidden="1" customWidth="1"/>
    <col min="4722" max="4722" width="11.7265625" style="29" customWidth="1"/>
    <col min="4723" max="4723" width="31.7265625" style="29" customWidth="1"/>
    <col min="4724" max="4724" width="12.26953125" style="29" customWidth="1"/>
    <col min="4725" max="4725" width="12" style="29" customWidth="1"/>
    <col min="4726" max="4726" width="12.54296875" style="29" customWidth="1"/>
    <col min="4727" max="4727" width="12" style="29" customWidth="1"/>
    <col min="4728" max="4728" width="11.26953125" style="29" customWidth="1"/>
    <col min="4729" max="4730" width="11.7265625" style="29" customWidth="1"/>
    <col min="4731" max="4731" width="12.54296875" style="29" customWidth="1"/>
    <col min="4732" max="4732" width="9.7265625" style="29" customWidth="1"/>
    <col min="4733" max="4733" width="12" style="29" customWidth="1"/>
    <col min="4734" max="4782" width="9.7265625" style="29" customWidth="1"/>
    <col min="4783" max="4963" width="9.26953125" style="29"/>
    <col min="4964" max="4964" width="6" style="29" customWidth="1"/>
    <col min="4965" max="4965" width="11.26953125" style="29" customWidth="1"/>
    <col min="4966" max="4966" width="37.26953125" style="29" customWidth="1"/>
    <col min="4967" max="4967" width="14.26953125" style="29" customWidth="1"/>
    <col min="4968" max="4969" width="12" style="29" customWidth="1"/>
    <col min="4970" max="4970" width="17.7265625" style="29" customWidth="1"/>
    <col min="4971" max="4971" width="15.7265625" style="29" customWidth="1"/>
    <col min="4972" max="4977" width="0" style="29" hidden="1" customWidth="1"/>
    <col min="4978" max="4978" width="11.7265625" style="29" customWidth="1"/>
    <col min="4979" max="4979" width="31.7265625" style="29" customWidth="1"/>
    <col min="4980" max="4980" width="12.26953125" style="29" customWidth="1"/>
    <col min="4981" max="4981" width="12" style="29" customWidth="1"/>
    <col min="4982" max="4982" width="12.54296875" style="29" customWidth="1"/>
    <col min="4983" max="4983" width="12" style="29" customWidth="1"/>
    <col min="4984" max="4984" width="11.26953125" style="29" customWidth="1"/>
    <col min="4985" max="4986" width="11.7265625" style="29" customWidth="1"/>
    <col min="4987" max="4987" width="12.54296875" style="29" customWidth="1"/>
    <col min="4988" max="4988" width="9.7265625" style="29" customWidth="1"/>
    <col min="4989" max="4989" width="12" style="29" customWidth="1"/>
    <col min="4990" max="5038" width="9.7265625" style="29" customWidth="1"/>
    <col min="5039" max="5219" width="9.26953125" style="29"/>
    <col min="5220" max="5220" width="6" style="29" customWidth="1"/>
    <col min="5221" max="5221" width="11.26953125" style="29" customWidth="1"/>
    <col min="5222" max="5222" width="37.26953125" style="29" customWidth="1"/>
    <col min="5223" max="5223" width="14.26953125" style="29" customWidth="1"/>
    <col min="5224" max="5225" width="12" style="29" customWidth="1"/>
    <col min="5226" max="5226" width="17.7265625" style="29" customWidth="1"/>
    <col min="5227" max="5227" width="15.7265625" style="29" customWidth="1"/>
    <col min="5228" max="5233" width="0" style="29" hidden="1" customWidth="1"/>
    <col min="5234" max="5234" width="11.7265625" style="29" customWidth="1"/>
    <col min="5235" max="5235" width="31.7265625" style="29" customWidth="1"/>
    <col min="5236" max="5236" width="12.26953125" style="29" customWidth="1"/>
    <col min="5237" max="5237" width="12" style="29" customWidth="1"/>
    <col min="5238" max="5238" width="12.54296875" style="29" customWidth="1"/>
    <col min="5239" max="5239" width="12" style="29" customWidth="1"/>
    <col min="5240" max="5240" width="11.26953125" style="29" customWidth="1"/>
    <col min="5241" max="5242" width="11.7265625" style="29" customWidth="1"/>
    <col min="5243" max="5243" width="12.54296875" style="29" customWidth="1"/>
    <col min="5244" max="5244" width="9.7265625" style="29" customWidth="1"/>
    <col min="5245" max="5245" width="12" style="29" customWidth="1"/>
    <col min="5246" max="5294" width="9.7265625" style="29" customWidth="1"/>
    <col min="5295" max="5475" width="9.26953125" style="29"/>
    <col min="5476" max="5476" width="6" style="29" customWidth="1"/>
    <col min="5477" max="5477" width="11.26953125" style="29" customWidth="1"/>
    <col min="5478" max="5478" width="37.26953125" style="29" customWidth="1"/>
    <col min="5479" max="5479" width="14.26953125" style="29" customWidth="1"/>
    <col min="5480" max="5481" width="12" style="29" customWidth="1"/>
    <col min="5482" max="5482" width="17.7265625" style="29" customWidth="1"/>
    <col min="5483" max="5483" width="15.7265625" style="29" customWidth="1"/>
    <col min="5484" max="5489" width="0" style="29" hidden="1" customWidth="1"/>
    <col min="5490" max="5490" width="11.7265625" style="29" customWidth="1"/>
    <col min="5491" max="5491" width="31.7265625" style="29" customWidth="1"/>
    <col min="5492" max="5492" width="12.26953125" style="29" customWidth="1"/>
    <col min="5493" max="5493" width="12" style="29" customWidth="1"/>
    <col min="5494" max="5494" width="12.54296875" style="29" customWidth="1"/>
    <col min="5495" max="5495" width="12" style="29" customWidth="1"/>
    <col min="5496" max="5496" width="11.26953125" style="29" customWidth="1"/>
    <col min="5497" max="5498" width="11.7265625" style="29" customWidth="1"/>
    <col min="5499" max="5499" width="12.54296875" style="29" customWidth="1"/>
    <col min="5500" max="5500" width="9.7265625" style="29" customWidth="1"/>
    <col min="5501" max="5501" width="12" style="29" customWidth="1"/>
    <col min="5502" max="5550" width="9.7265625" style="29" customWidth="1"/>
    <col min="5551" max="5731" width="9.26953125" style="29"/>
    <col min="5732" max="5732" width="6" style="29" customWidth="1"/>
    <col min="5733" max="5733" width="11.26953125" style="29" customWidth="1"/>
    <col min="5734" max="5734" width="37.26953125" style="29" customWidth="1"/>
    <col min="5735" max="5735" width="14.26953125" style="29" customWidth="1"/>
    <col min="5736" max="5737" width="12" style="29" customWidth="1"/>
    <col min="5738" max="5738" width="17.7265625" style="29" customWidth="1"/>
    <col min="5739" max="5739" width="15.7265625" style="29" customWidth="1"/>
    <col min="5740" max="5745" width="0" style="29" hidden="1" customWidth="1"/>
    <col min="5746" max="5746" width="11.7265625" style="29" customWidth="1"/>
    <col min="5747" max="5747" width="31.7265625" style="29" customWidth="1"/>
    <col min="5748" max="5748" width="12.26953125" style="29" customWidth="1"/>
    <col min="5749" max="5749" width="12" style="29" customWidth="1"/>
    <col min="5750" max="5750" width="12.54296875" style="29" customWidth="1"/>
    <col min="5751" max="5751" width="12" style="29" customWidth="1"/>
    <col min="5752" max="5752" width="11.26953125" style="29" customWidth="1"/>
    <col min="5753" max="5754" width="11.7265625" style="29" customWidth="1"/>
    <col min="5755" max="5755" width="12.54296875" style="29" customWidth="1"/>
    <col min="5756" max="5756" width="9.7265625" style="29" customWidth="1"/>
    <col min="5757" max="5757" width="12" style="29" customWidth="1"/>
    <col min="5758" max="5806" width="9.7265625" style="29" customWidth="1"/>
    <col min="5807" max="5987" width="9.26953125" style="29"/>
    <col min="5988" max="5988" width="6" style="29" customWidth="1"/>
    <col min="5989" max="5989" width="11.26953125" style="29" customWidth="1"/>
    <col min="5990" max="5990" width="37.26953125" style="29" customWidth="1"/>
    <col min="5991" max="5991" width="14.26953125" style="29" customWidth="1"/>
    <col min="5992" max="5993" width="12" style="29" customWidth="1"/>
    <col min="5994" max="5994" width="17.7265625" style="29" customWidth="1"/>
    <col min="5995" max="5995" width="15.7265625" style="29" customWidth="1"/>
    <col min="5996" max="6001" width="0" style="29" hidden="1" customWidth="1"/>
    <col min="6002" max="6002" width="11.7265625" style="29" customWidth="1"/>
    <col min="6003" max="6003" width="31.7265625" style="29" customWidth="1"/>
    <col min="6004" max="6004" width="12.26953125" style="29" customWidth="1"/>
    <col min="6005" max="6005" width="12" style="29" customWidth="1"/>
    <col min="6006" max="6006" width="12.54296875" style="29" customWidth="1"/>
    <col min="6007" max="6007" width="12" style="29" customWidth="1"/>
    <col min="6008" max="6008" width="11.26953125" style="29" customWidth="1"/>
    <col min="6009" max="6010" width="11.7265625" style="29" customWidth="1"/>
    <col min="6011" max="6011" width="12.54296875" style="29" customWidth="1"/>
    <col min="6012" max="6012" width="9.7265625" style="29" customWidth="1"/>
    <col min="6013" max="6013" width="12" style="29" customWidth="1"/>
    <col min="6014" max="6062" width="9.7265625" style="29" customWidth="1"/>
    <col min="6063" max="6243" width="9.26953125" style="29"/>
    <col min="6244" max="6244" width="6" style="29" customWidth="1"/>
    <col min="6245" max="6245" width="11.26953125" style="29" customWidth="1"/>
    <col min="6246" max="6246" width="37.26953125" style="29" customWidth="1"/>
    <col min="6247" max="6247" width="14.26953125" style="29" customWidth="1"/>
    <col min="6248" max="6249" width="12" style="29" customWidth="1"/>
    <col min="6250" max="6250" width="17.7265625" style="29" customWidth="1"/>
    <col min="6251" max="6251" width="15.7265625" style="29" customWidth="1"/>
    <col min="6252" max="6257" width="0" style="29" hidden="1" customWidth="1"/>
    <col min="6258" max="6258" width="11.7265625" style="29" customWidth="1"/>
    <col min="6259" max="6259" width="31.7265625" style="29" customWidth="1"/>
    <col min="6260" max="6260" width="12.26953125" style="29" customWidth="1"/>
    <col min="6261" max="6261" width="12" style="29" customWidth="1"/>
    <col min="6262" max="6262" width="12.54296875" style="29" customWidth="1"/>
    <col min="6263" max="6263" width="12" style="29" customWidth="1"/>
    <col min="6264" max="6264" width="11.26953125" style="29" customWidth="1"/>
    <col min="6265" max="6266" width="11.7265625" style="29" customWidth="1"/>
    <col min="6267" max="6267" width="12.54296875" style="29" customWidth="1"/>
    <col min="6268" max="6268" width="9.7265625" style="29" customWidth="1"/>
    <col min="6269" max="6269" width="12" style="29" customWidth="1"/>
    <col min="6270" max="6318" width="9.7265625" style="29" customWidth="1"/>
    <col min="6319" max="6499" width="9.26953125" style="29"/>
    <col min="6500" max="6500" width="6" style="29" customWidth="1"/>
    <col min="6501" max="6501" width="11.26953125" style="29" customWidth="1"/>
    <col min="6502" max="6502" width="37.26953125" style="29" customWidth="1"/>
    <col min="6503" max="6503" width="14.26953125" style="29" customWidth="1"/>
    <col min="6504" max="6505" width="12" style="29" customWidth="1"/>
    <col min="6506" max="6506" width="17.7265625" style="29" customWidth="1"/>
    <col min="6507" max="6507" width="15.7265625" style="29" customWidth="1"/>
    <col min="6508" max="6513" width="0" style="29" hidden="1" customWidth="1"/>
    <col min="6514" max="6514" width="11.7265625" style="29" customWidth="1"/>
    <col min="6515" max="6515" width="31.7265625" style="29" customWidth="1"/>
    <col min="6516" max="6516" width="12.26953125" style="29" customWidth="1"/>
    <col min="6517" max="6517" width="12" style="29" customWidth="1"/>
    <col min="6518" max="6518" width="12.54296875" style="29" customWidth="1"/>
    <col min="6519" max="6519" width="12" style="29" customWidth="1"/>
    <col min="6520" max="6520" width="11.26953125" style="29" customWidth="1"/>
    <col min="6521" max="6522" width="11.7265625" style="29" customWidth="1"/>
    <col min="6523" max="6523" width="12.54296875" style="29" customWidth="1"/>
    <col min="6524" max="6524" width="9.7265625" style="29" customWidth="1"/>
    <col min="6525" max="6525" width="12" style="29" customWidth="1"/>
    <col min="6526" max="6574" width="9.7265625" style="29" customWidth="1"/>
    <col min="6575" max="6755" width="9.26953125" style="29"/>
    <col min="6756" max="6756" width="6" style="29" customWidth="1"/>
    <col min="6757" max="6757" width="11.26953125" style="29" customWidth="1"/>
    <col min="6758" max="6758" width="37.26953125" style="29" customWidth="1"/>
    <col min="6759" max="6759" width="14.26953125" style="29" customWidth="1"/>
    <col min="6760" max="6761" width="12" style="29" customWidth="1"/>
    <col min="6762" max="6762" width="17.7265625" style="29" customWidth="1"/>
    <col min="6763" max="6763" width="15.7265625" style="29" customWidth="1"/>
    <col min="6764" max="6769" width="0" style="29" hidden="1" customWidth="1"/>
    <col min="6770" max="6770" width="11.7265625" style="29" customWidth="1"/>
    <col min="6771" max="6771" width="31.7265625" style="29" customWidth="1"/>
    <col min="6772" max="6772" width="12.26953125" style="29" customWidth="1"/>
    <col min="6773" max="6773" width="12" style="29" customWidth="1"/>
    <col min="6774" max="6774" width="12.54296875" style="29" customWidth="1"/>
    <col min="6775" max="6775" width="12" style="29" customWidth="1"/>
    <col min="6776" max="6776" width="11.26953125" style="29" customWidth="1"/>
    <col min="6777" max="6778" width="11.7265625" style="29" customWidth="1"/>
    <col min="6779" max="6779" width="12.54296875" style="29" customWidth="1"/>
    <col min="6780" max="6780" width="9.7265625" style="29" customWidth="1"/>
    <col min="6781" max="6781" width="12" style="29" customWidth="1"/>
    <col min="6782" max="6830" width="9.7265625" style="29" customWidth="1"/>
    <col min="6831" max="7011" width="9.26953125" style="29"/>
    <col min="7012" max="7012" width="6" style="29" customWidth="1"/>
    <col min="7013" max="7013" width="11.26953125" style="29" customWidth="1"/>
    <col min="7014" max="7014" width="37.26953125" style="29" customWidth="1"/>
    <col min="7015" max="7015" width="14.26953125" style="29" customWidth="1"/>
    <col min="7016" max="7017" width="12" style="29" customWidth="1"/>
    <col min="7018" max="7018" width="17.7265625" style="29" customWidth="1"/>
    <col min="7019" max="7019" width="15.7265625" style="29" customWidth="1"/>
    <col min="7020" max="7025" width="0" style="29" hidden="1" customWidth="1"/>
    <col min="7026" max="7026" width="11.7265625" style="29" customWidth="1"/>
    <col min="7027" max="7027" width="31.7265625" style="29" customWidth="1"/>
    <col min="7028" max="7028" width="12.26953125" style="29" customWidth="1"/>
    <col min="7029" max="7029" width="12" style="29" customWidth="1"/>
    <col min="7030" max="7030" width="12.54296875" style="29" customWidth="1"/>
    <col min="7031" max="7031" width="12" style="29" customWidth="1"/>
    <col min="7032" max="7032" width="11.26953125" style="29" customWidth="1"/>
    <col min="7033" max="7034" width="11.7265625" style="29" customWidth="1"/>
    <col min="7035" max="7035" width="12.54296875" style="29" customWidth="1"/>
    <col min="7036" max="7036" width="9.7265625" style="29" customWidth="1"/>
    <col min="7037" max="7037" width="12" style="29" customWidth="1"/>
    <col min="7038" max="7086" width="9.7265625" style="29" customWidth="1"/>
    <col min="7087" max="7267" width="9.26953125" style="29"/>
    <col min="7268" max="7268" width="6" style="29" customWidth="1"/>
    <col min="7269" max="7269" width="11.26953125" style="29" customWidth="1"/>
    <col min="7270" max="7270" width="37.26953125" style="29" customWidth="1"/>
    <col min="7271" max="7271" width="14.26953125" style="29" customWidth="1"/>
    <col min="7272" max="7273" width="12" style="29" customWidth="1"/>
    <col min="7274" max="7274" width="17.7265625" style="29" customWidth="1"/>
    <col min="7275" max="7275" width="15.7265625" style="29" customWidth="1"/>
    <col min="7276" max="7281" width="0" style="29" hidden="1" customWidth="1"/>
    <col min="7282" max="7282" width="11.7265625" style="29" customWidth="1"/>
    <col min="7283" max="7283" width="31.7265625" style="29" customWidth="1"/>
    <col min="7284" max="7284" width="12.26953125" style="29" customWidth="1"/>
    <col min="7285" max="7285" width="12" style="29" customWidth="1"/>
    <col min="7286" max="7286" width="12.54296875" style="29" customWidth="1"/>
    <col min="7287" max="7287" width="12" style="29" customWidth="1"/>
    <col min="7288" max="7288" width="11.26953125" style="29" customWidth="1"/>
    <col min="7289" max="7290" width="11.7265625" style="29" customWidth="1"/>
    <col min="7291" max="7291" width="12.54296875" style="29" customWidth="1"/>
    <col min="7292" max="7292" width="9.7265625" style="29" customWidth="1"/>
    <col min="7293" max="7293" width="12" style="29" customWidth="1"/>
    <col min="7294" max="7342" width="9.7265625" style="29" customWidth="1"/>
    <col min="7343" max="7523" width="9.26953125" style="29"/>
    <col min="7524" max="7524" width="6" style="29" customWidth="1"/>
    <col min="7525" max="7525" width="11.26953125" style="29" customWidth="1"/>
    <col min="7526" max="7526" width="37.26953125" style="29" customWidth="1"/>
    <col min="7527" max="7527" width="14.26953125" style="29" customWidth="1"/>
    <col min="7528" max="7529" width="12" style="29" customWidth="1"/>
    <col min="7530" max="7530" width="17.7265625" style="29" customWidth="1"/>
    <col min="7531" max="7531" width="15.7265625" style="29" customWidth="1"/>
    <col min="7532" max="7537" width="0" style="29" hidden="1" customWidth="1"/>
    <col min="7538" max="7538" width="11.7265625" style="29" customWidth="1"/>
    <col min="7539" max="7539" width="31.7265625" style="29" customWidth="1"/>
    <col min="7540" max="7540" width="12.26953125" style="29" customWidth="1"/>
    <col min="7541" max="7541" width="12" style="29" customWidth="1"/>
    <col min="7542" max="7542" width="12.54296875" style="29" customWidth="1"/>
    <col min="7543" max="7543" width="12" style="29" customWidth="1"/>
    <col min="7544" max="7544" width="11.26953125" style="29" customWidth="1"/>
    <col min="7545" max="7546" width="11.7265625" style="29" customWidth="1"/>
    <col min="7547" max="7547" width="12.54296875" style="29" customWidth="1"/>
    <col min="7548" max="7548" width="9.7265625" style="29" customWidth="1"/>
    <col min="7549" max="7549" width="12" style="29" customWidth="1"/>
    <col min="7550" max="7598" width="9.7265625" style="29" customWidth="1"/>
    <col min="7599" max="7779" width="9.26953125" style="29"/>
    <col min="7780" max="7780" width="6" style="29" customWidth="1"/>
    <col min="7781" max="7781" width="11.26953125" style="29" customWidth="1"/>
    <col min="7782" max="7782" width="37.26953125" style="29" customWidth="1"/>
    <col min="7783" max="7783" width="14.26953125" style="29" customWidth="1"/>
    <col min="7784" max="7785" width="12" style="29" customWidth="1"/>
    <col min="7786" max="7786" width="17.7265625" style="29" customWidth="1"/>
    <col min="7787" max="7787" width="15.7265625" style="29" customWidth="1"/>
    <col min="7788" max="7793" width="0" style="29" hidden="1" customWidth="1"/>
    <col min="7794" max="7794" width="11.7265625" style="29" customWidth="1"/>
    <col min="7795" max="7795" width="31.7265625" style="29" customWidth="1"/>
    <col min="7796" max="7796" width="12.26953125" style="29" customWidth="1"/>
    <col min="7797" max="7797" width="12" style="29" customWidth="1"/>
    <col min="7798" max="7798" width="12.54296875" style="29" customWidth="1"/>
    <col min="7799" max="7799" width="12" style="29" customWidth="1"/>
    <col min="7800" max="7800" width="11.26953125" style="29" customWidth="1"/>
    <col min="7801" max="7802" width="11.7265625" style="29" customWidth="1"/>
    <col min="7803" max="7803" width="12.54296875" style="29" customWidth="1"/>
    <col min="7804" max="7804" width="9.7265625" style="29" customWidth="1"/>
    <col min="7805" max="7805" width="12" style="29" customWidth="1"/>
    <col min="7806" max="7854" width="9.7265625" style="29" customWidth="1"/>
    <col min="7855" max="8035" width="9.26953125" style="29"/>
    <col min="8036" max="8036" width="6" style="29" customWidth="1"/>
    <col min="8037" max="8037" width="11.26953125" style="29" customWidth="1"/>
    <col min="8038" max="8038" width="37.26953125" style="29" customWidth="1"/>
    <col min="8039" max="8039" width="14.26953125" style="29" customWidth="1"/>
    <col min="8040" max="8041" width="12" style="29" customWidth="1"/>
    <col min="8042" max="8042" width="17.7265625" style="29" customWidth="1"/>
    <col min="8043" max="8043" width="15.7265625" style="29" customWidth="1"/>
    <col min="8044" max="8049" width="0" style="29" hidden="1" customWidth="1"/>
    <col min="8050" max="8050" width="11.7265625" style="29" customWidth="1"/>
    <col min="8051" max="8051" width="31.7265625" style="29" customWidth="1"/>
    <col min="8052" max="8052" width="12.26953125" style="29" customWidth="1"/>
    <col min="8053" max="8053" width="12" style="29" customWidth="1"/>
    <col min="8054" max="8054" width="12.54296875" style="29" customWidth="1"/>
    <col min="8055" max="8055" width="12" style="29" customWidth="1"/>
    <col min="8056" max="8056" width="11.26953125" style="29" customWidth="1"/>
    <col min="8057" max="8058" width="11.7265625" style="29" customWidth="1"/>
    <col min="8059" max="8059" width="12.54296875" style="29" customWidth="1"/>
    <col min="8060" max="8060" width="9.7265625" style="29" customWidth="1"/>
    <col min="8061" max="8061" width="12" style="29" customWidth="1"/>
    <col min="8062" max="8110" width="9.7265625" style="29" customWidth="1"/>
    <col min="8111" max="8291" width="9.26953125" style="29"/>
    <col min="8292" max="8292" width="6" style="29" customWidth="1"/>
    <col min="8293" max="8293" width="11.26953125" style="29" customWidth="1"/>
    <col min="8294" max="8294" width="37.26953125" style="29" customWidth="1"/>
    <col min="8295" max="8295" width="14.26953125" style="29" customWidth="1"/>
    <col min="8296" max="8297" width="12" style="29" customWidth="1"/>
    <col min="8298" max="8298" width="17.7265625" style="29" customWidth="1"/>
    <col min="8299" max="8299" width="15.7265625" style="29" customWidth="1"/>
    <col min="8300" max="8305" width="0" style="29" hidden="1" customWidth="1"/>
    <col min="8306" max="8306" width="11.7265625" style="29" customWidth="1"/>
    <col min="8307" max="8307" width="31.7265625" style="29" customWidth="1"/>
    <col min="8308" max="8308" width="12.26953125" style="29" customWidth="1"/>
    <col min="8309" max="8309" width="12" style="29" customWidth="1"/>
    <col min="8310" max="8310" width="12.54296875" style="29" customWidth="1"/>
    <col min="8311" max="8311" width="12" style="29" customWidth="1"/>
    <col min="8312" max="8312" width="11.26953125" style="29" customWidth="1"/>
    <col min="8313" max="8314" width="11.7265625" style="29" customWidth="1"/>
    <col min="8315" max="8315" width="12.54296875" style="29" customWidth="1"/>
    <col min="8316" max="8316" width="9.7265625" style="29" customWidth="1"/>
    <col min="8317" max="8317" width="12" style="29" customWidth="1"/>
    <col min="8318" max="8366" width="9.7265625" style="29" customWidth="1"/>
    <col min="8367" max="8547" width="9.26953125" style="29"/>
    <col min="8548" max="8548" width="6" style="29" customWidth="1"/>
    <col min="8549" max="8549" width="11.26953125" style="29" customWidth="1"/>
    <col min="8550" max="8550" width="37.26953125" style="29" customWidth="1"/>
    <col min="8551" max="8551" width="14.26953125" style="29" customWidth="1"/>
    <col min="8552" max="8553" width="12" style="29" customWidth="1"/>
    <col min="8554" max="8554" width="17.7265625" style="29" customWidth="1"/>
    <col min="8555" max="8555" width="15.7265625" style="29" customWidth="1"/>
    <col min="8556" max="8561" width="0" style="29" hidden="1" customWidth="1"/>
    <col min="8562" max="8562" width="11.7265625" style="29" customWidth="1"/>
    <col min="8563" max="8563" width="31.7265625" style="29" customWidth="1"/>
    <col min="8564" max="8564" width="12.26953125" style="29" customWidth="1"/>
    <col min="8565" max="8565" width="12" style="29" customWidth="1"/>
    <col min="8566" max="8566" width="12.54296875" style="29" customWidth="1"/>
    <col min="8567" max="8567" width="12" style="29" customWidth="1"/>
    <col min="8568" max="8568" width="11.26953125" style="29" customWidth="1"/>
    <col min="8569" max="8570" width="11.7265625" style="29" customWidth="1"/>
    <col min="8571" max="8571" width="12.54296875" style="29" customWidth="1"/>
    <col min="8572" max="8572" width="9.7265625" style="29" customWidth="1"/>
    <col min="8573" max="8573" width="12" style="29" customWidth="1"/>
    <col min="8574" max="8622" width="9.7265625" style="29" customWidth="1"/>
    <col min="8623" max="8803" width="9.26953125" style="29"/>
    <col min="8804" max="8804" width="6" style="29" customWidth="1"/>
    <col min="8805" max="8805" width="11.26953125" style="29" customWidth="1"/>
    <col min="8806" max="8806" width="37.26953125" style="29" customWidth="1"/>
    <col min="8807" max="8807" width="14.26953125" style="29" customWidth="1"/>
    <col min="8808" max="8809" width="12" style="29" customWidth="1"/>
    <col min="8810" max="8810" width="17.7265625" style="29" customWidth="1"/>
    <col min="8811" max="8811" width="15.7265625" style="29" customWidth="1"/>
    <col min="8812" max="8817" width="0" style="29" hidden="1" customWidth="1"/>
    <col min="8818" max="8818" width="11.7265625" style="29" customWidth="1"/>
    <col min="8819" max="8819" width="31.7265625" style="29" customWidth="1"/>
    <col min="8820" max="8820" width="12.26953125" style="29" customWidth="1"/>
    <col min="8821" max="8821" width="12" style="29" customWidth="1"/>
    <col min="8822" max="8822" width="12.54296875" style="29" customWidth="1"/>
    <col min="8823" max="8823" width="12" style="29" customWidth="1"/>
    <col min="8824" max="8824" width="11.26953125" style="29" customWidth="1"/>
    <col min="8825" max="8826" width="11.7265625" style="29" customWidth="1"/>
    <col min="8827" max="8827" width="12.54296875" style="29" customWidth="1"/>
    <col min="8828" max="8828" width="9.7265625" style="29" customWidth="1"/>
    <col min="8829" max="8829" width="12" style="29" customWidth="1"/>
    <col min="8830" max="8878" width="9.7265625" style="29" customWidth="1"/>
    <col min="8879" max="9059" width="9.26953125" style="29"/>
    <col min="9060" max="9060" width="6" style="29" customWidth="1"/>
    <col min="9061" max="9061" width="11.26953125" style="29" customWidth="1"/>
    <col min="9062" max="9062" width="37.26953125" style="29" customWidth="1"/>
    <col min="9063" max="9063" width="14.26953125" style="29" customWidth="1"/>
    <col min="9064" max="9065" width="12" style="29" customWidth="1"/>
    <col min="9066" max="9066" width="17.7265625" style="29" customWidth="1"/>
    <col min="9067" max="9067" width="15.7265625" style="29" customWidth="1"/>
    <col min="9068" max="9073" width="0" style="29" hidden="1" customWidth="1"/>
    <col min="9074" max="9074" width="11.7265625" style="29" customWidth="1"/>
    <col min="9075" max="9075" width="31.7265625" style="29" customWidth="1"/>
    <col min="9076" max="9076" width="12.26953125" style="29" customWidth="1"/>
    <col min="9077" max="9077" width="12" style="29" customWidth="1"/>
    <col min="9078" max="9078" width="12.54296875" style="29" customWidth="1"/>
    <col min="9079" max="9079" width="12" style="29" customWidth="1"/>
    <col min="9080" max="9080" width="11.26953125" style="29" customWidth="1"/>
    <col min="9081" max="9082" width="11.7265625" style="29" customWidth="1"/>
    <col min="9083" max="9083" width="12.54296875" style="29" customWidth="1"/>
    <col min="9084" max="9084" width="9.7265625" style="29" customWidth="1"/>
    <col min="9085" max="9085" width="12" style="29" customWidth="1"/>
    <col min="9086" max="9134" width="9.7265625" style="29" customWidth="1"/>
    <col min="9135" max="9315" width="9.26953125" style="29"/>
    <col min="9316" max="9316" width="6" style="29" customWidth="1"/>
    <col min="9317" max="9317" width="11.26953125" style="29" customWidth="1"/>
    <col min="9318" max="9318" width="37.26953125" style="29" customWidth="1"/>
    <col min="9319" max="9319" width="14.26953125" style="29" customWidth="1"/>
    <col min="9320" max="9321" width="12" style="29" customWidth="1"/>
    <col min="9322" max="9322" width="17.7265625" style="29" customWidth="1"/>
    <col min="9323" max="9323" width="15.7265625" style="29" customWidth="1"/>
    <col min="9324" max="9329" width="0" style="29" hidden="1" customWidth="1"/>
    <col min="9330" max="9330" width="11.7265625" style="29" customWidth="1"/>
    <col min="9331" max="9331" width="31.7265625" style="29" customWidth="1"/>
    <col min="9332" max="9332" width="12.26953125" style="29" customWidth="1"/>
    <col min="9333" max="9333" width="12" style="29" customWidth="1"/>
    <col min="9334" max="9334" width="12.54296875" style="29" customWidth="1"/>
    <col min="9335" max="9335" width="12" style="29" customWidth="1"/>
    <col min="9336" max="9336" width="11.26953125" style="29" customWidth="1"/>
    <col min="9337" max="9338" width="11.7265625" style="29" customWidth="1"/>
    <col min="9339" max="9339" width="12.54296875" style="29" customWidth="1"/>
    <col min="9340" max="9340" width="9.7265625" style="29" customWidth="1"/>
    <col min="9341" max="9341" width="12" style="29" customWidth="1"/>
    <col min="9342" max="9390" width="9.7265625" style="29" customWidth="1"/>
    <col min="9391" max="9571" width="9.26953125" style="29"/>
    <col min="9572" max="9572" width="6" style="29" customWidth="1"/>
    <col min="9573" max="9573" width="11.26953125" style="29" customWidth="1"/>
    <col min="9574" max="9574" width="37.26953125" style="29" customWidth="1"/>
    <col min="9575" max="9575" width="14.26953125" style="29" customWidth="1"/>
    <col min="9576" max="9577" width="12" style="29" customWidth="1"/>
    <col min="9578" max="9578" width="17.7265625" style="29" customWidth="1"/>
    <col min="9579" max="9579" width="15.7265625" style="29" customWidth="1"/>
    <col min="9580" max="9585" width="0" style="29" hidden="1" customWidth="1"/>
    <col min="9586" max="9586" width="11.7265625" style="29" customWidth="1"/>
    <col min="9587" max="9587" width="31.7265625" style="29" customWidth="1"/>
    <col min="9588" max="9588" width="12.26953125" style="29" customWidth="1"/>
    <col min="9589" max="9589" width="12" style="29" customWidth="1"/>
    <col min="9590" max="9590" width="12.54296875" style="29" customWidth="1"/>
    <col min="9591" max="9591" width="12" style="29" customWidth="1"/>
    <col min="9592" max="9592" width="11.26953125" style="29" customWidth="1"/>
    <col min="9593" max="9594" width="11.7265625" style="29" customWidth="1"/>
    <col min="9595" max="9595" width="12.54296875" style="29" customWidth="1"/>
    <col min="9596" max="9596" width="9.7265625" style="29" customWidth="1"/>
    <col min="9597" max="9597" width="12" style="29" customWidth="1"/>
    <col min="9598" max="9646" width="9.7265625" style="29" customWidth="1"/>
    <col min="9647" max="9827" width="9.26953125" style="29"/>
    <col min="9828" max="9828" width="6" style="29" customWidth="1"/>
    <col min="9829" max="9829" width="11.26953125" style="29" customWidth="1"/>
    <col min="9830" max="9830" width="37.26953125" style="29" customWidth="1"/>
    <col min="9831" max="9831" width="14.26953125" style="29" customWidth="1"/>
    <col min="9832" max="9833" width="12" style="29" customWidth="1"/>
    <col min="9834" max="9834" width="17.7265625" style="29" customWidth="1"/>
    <col min="9835" max="9835" width="15.7265625" style="29" customWidth="1"/>
    <col min="9836" max="9841" width="0" style="29" hidden="1" customWidth="1"/>
    <col min="9842" max="9842" width="11.7265625" style="29" customWidth="1"/>
    <col min="9843" max="9843" width="31.7265625" style="29" customWidth="1"/>
    <col min="9844" max="9844" width="12.26953125" style="29" customWidth="1"/>
    <col min="9845" max="9845" width="12" style="29" customWidth="1"/>
    <col min="9846" max="9846" width="12.54296875" style="29" customWidth="1"/>
    <col min="9847" max="9847" width="12" style="29" customWidth="1"/>
    <col min="9848" max="9848" width="11.26953125" style="29" customWidth="1"/>
    <col min="9849" max="9850" width="11.7265625" style="29" customWidth="1"/>
    <col min="9851" max="9851" width="12.54296875" style="29" customWidth="1"/>
    <col min="9852" max="9852" width="9.7265625" style="29" customWidth="1"/>
    <col min="9853" max="9853" width="12" style="29" customWidth="1"/>
    <col min="9854" max="9902" width="9.7265625" style="29" customWidth="1"/>
    <col min="9903" max="10083" width="9.26953125" style="29"/>
    <col min="10084" max="10084" width="6" style="29" customWidth="1"/>
    <col min="10085" max="10085" width="11.26953125" style="29" customWidth="1"/>
    <col min="10086" max="10086" width="37.26953125" style="29" customWidth="1"/>
    <col min="10087" max="10087" width="14.26953125" style="29" customWidth="1"/>
    <col min="10088" max="10089" width="12" style="29" customWidth="1"/>
    <col min="10090" max="10090" width="17.7265625" style="29" customWidth="1"/>
    <col min="10091" max="10091" width="15.7265625" style="29" customWidth="1"/>
    <col min="10092" max="10097" width="0" style="29" hidden="1" customWidth="1"/>
    <col min="10098" max="10098" width="11.7265625" style="29" customWidth="1"/>
    <col min="10099" max="10099" width="31.7265625" style="29" customWidth="1"/>
    <col min="10100" max="10100" width="12.26953125" style="29" customWidth="1"/>
    <col min="10101" max="10101" width="12" style="29" customWidth="1"/>
    <col min="10102" max="10102" width="12.54296875" style="29" customWidth="1"/>
    <col min="10103" max="10103" width="12" style="29" customWidth="1"/>
    <col min="10104" max="10104" width="11.26953125" style="29" customWidth="1"/>
    <col min="10105" max="10106" width="11.7265625" style="29" customWidth="1"/>
    <col min="10107" max="10107" width="12.54296875" style="29" customWidth="1"/>
    <col min="10108" max="10108" width="9.7265625" style="29" customWidth="1"/>
    <col min="10109" max="10109" width="12" style="29" customWidth="1"/>
    <col min="10110" max="10158" width="9.7265625" style="29" customWidth="1"/>
    <col min="10159" max="10339" width="9.26953125" style="29"/>
    <col min="10340" max="10340" width="6" style="29" customWidth="1"/>
    <col min="10341" max="10341" width="11.26953125" style="29" customWidth="1"/>
    <col min="10342" max="10342" width="37.26953125" style="29" customWidth="1"/>
    <col min="10343" max="10343" width="14.26953125" style="29" customWidth="1"/>
    <col min="10344" max="10345" width="12" style="29" customWidth="1"/>
    <col min="10346" max="10346" width="17.7265625" style="29" customWidth="1"/>
    <col min="10347" max="10347" width="15.7265625" style="29" customWidth="1"/>
    <col min="10348" max="10353" width="0" style="29" hidden="1" customWidth="1"/>
    <col min="10354" max="10354" width="11.7265625" style="29" customWidth="1"/>
    <col min="10355" max="10355" width="31.7265625" style="29" customWidth="1"/>
    <col min="10356" max="10356" width="12.26953125" style="29" customWidth="1"/>
    <col min="10357" max="10357" width="12" style="29" customWidth="1"/>
    <col min="10358" max="10358" width="12.54296875" style="29" customWidth="1"/>
    <col min="10359" max="10359" width="12" style="29" customWidth="1"/>
    <col min="10360" max="10360" width="11.26953125" style="29" customWidth="1"/>
    <col min="10361" max="10362" width="11.7265625" style="29" customWidth="1"/>
    <col min="10363" max="10363" width="12.54296875" style="29" customWidth="1"/>
    <col min="10364" max="10364" width="9.7265625" style="29" customWidth="1"/>
    <col min="10365" max="10365" width="12" style="29" customWidth="1"/>
    <col min="10366" max="10414" width="9.7265625" style="29" customWidth="1"/>
    <col min="10415" max="10595" width="9.26953125" style="29"/>
    <col min="10596" max="10596" width="6" style="29" customWidth="1"/>
    <col min="10597" max="10597" width="11.26953125" style="29" customWidth="1"/>
    <col min="10598" max="10598" width="37.26953125" style="29" customWidth="1"/>
    <col min="10599" max="10599" width="14.26953125" style="29" customWidth="1"/>
    <col min="10600" max="10601" width="12" style="29" customWidth="1"/>
    <col min="10602" max="10602" width="17.7265625" style="29" customWidth="1"/>
    <col min="10603" max="10603" width="15.7265625" style="29" customWidth="1"/>
    <col min="10604" max="10609" width="0" style="29" hidden="1" customWidth="1"/>
    <col min="10610" max="10610" width="11.7265625" style="29" customWidth="1"/>
    <col min="10611" max="10611" width="31.7265625" style="29" customWidth="1"/>
    <col min="10612" max="10612" width="12.26953125" style="29" customWidth="1"/>
    <col min="10613" max="10613" width="12" style="29" customWidth="1"/>
    <col min="10614" max="10614" width="12.54296875" style="29" customWidth="1"/>
    <col min="10615" max="10615" width="12" style="29" customWidth="1"/>
    <col min="10616" max="10616" width="11.26953125" style="29" customWidth="1"/>
    <col min="10617" max="10618" width="11.7265625" style="29" customWidth="1"/>
    <col min="10619" max="10619" width="12.54296875" style="29" customWidth="1"/>
    <col min="10620" max="10620" width="9.7265625" style="29" customWidth="1"/>
    <col min="10621" max="10621" width="12" style="29" customWidth="1"/>
    <col min="10622" max="10670" width="9.7265625" style="29" customWidth="1"/>
    <col min="10671" max="10851" width="9.26953125" style="29"/>
    <col min="10852" max="10852" width="6" style="29" customWidth="1"/>
    <col min="10853" max="10853" width="11.26953125" style="29" customWidth="1"/>
    <col min="10854" max="10854" width="37.26953125" style="29" customWidth="1"/>
    <col min="10855" max="10855" width="14.26953125" style="29" customWidth="1"/>
    <col min="10856" max="10857" width="12" style="29" customWidth="1"/>
    <col min="10858" max="10858" width="17.7265625" style="29" customWidth="1"/>
    <col min="10859" max="10859" width="15.7265625" style="29" customWidth="1"/>
    <col min="10860" max="10865" width="0" style="29" hidden="1" customWidth="1"/>
    <col min="10866" max="10866" width="11.7265625" style="29" customWidth="1"/>
    <col min="10867" max="10867" width="31.7265625" style="29" customWidth="1"/>
    <col min="10868" max="10868" width="12.26953125" style="29" customWidth="1"/>
    <col min="10869" max="10869" width="12" style="29" customWidth="1"/>
    <col min="10870" max="10870" width="12.54296875" style="29" customWidth="1"/>
    <col min="10871" max="10871" width="12" style="29" customWidth="1"/>
    <col min="10872" max="10872" width="11.26953125" style="29" customWidth="1"/>
    <col min="10873" max="10874" width="11.7265625" style="29" customWidth="1"/>
    <col min="10875" max="10875" width="12.54296875" style="29" customWidth="1"/>
    <col min="10876" max="10876" width="9.7265625" style="29" customWidth="1"/>
    <col min="10877" max="10877" width="12" style="29" customWidth="1"/>
    <col min="10878" max="10926" width="9.7265625" style="29" customWidth="1"/>
    <col min="10927" max="11107" width="9.26953125" style="29"/>
    <col min="11108" max="11108" width="6" style="29" customWidth="1"/>
    <col min="11109" max="11109" width="11.26953125" style="29" customWidth="1"/>
    <col min="11110" max="11110" width="37.26953125" style="29" customWidth="1"/>
    <col min="11111" max="11111" width="14.26953125" style="29" customWidth="1"/>
    <col min="11112" max="11113" width="12" style="29" customWidth="1"/>
    <col min="11114" max="11114" width="17.7265625" style="29" customWidth="1"/>
    <col min="11115" max="11115" width="15.7265625" style="29" customWidth="1"/>
    <col min="11116" max="11121" width="0" style="29" hidden="1" customWidth="1"/>
    <col min="11122" max="11122" width="11.7265625" style="29" customWidth="1"/>
    <col min="11123" max="11123" width="31.7265625" style="29" customWidth="1"/>
    <col min="11124" max="11124" width="12.26953125" style="29" customWidth="1"/>
    <col min="11125" max="11125" width="12" style="29" customWidth="1"/>
    <col min="11126" max="11126" width="12.54296875" style="29" customWidth="1"/>
    <col min="11127" max="11127" width="12" style="29" customWidth="1"/>
    <col min="11128" max="11128" width="11.26953125" style="29" customWidth="1"/>
    <col min="11129" max="11130" width="11.7265625" style="29" customWidth="1"/>
    <col min="11131" max="11131" width="12.54296875" style="29" customWidth="1"/>
    <col min="11132" max="11132" width="9.7265625" style="29" customWidth="1"/>
    <col min="11133" max="11133" width="12" style="29" customWidth="1"/>
    <col min="11134" max="11182" width="9.7265625" style="29" customWidth="1"/>
    <col min="11183" max="11363" width="9.26953125" style="29"/>
    <col min="11364" max="11364" width="6" style="29" customWidth="1"/>
    <col min="11365" max="11365" width="11.26953125" style="29" customWidth="1"/>
    <col min="11366" max="11366" width="37.26953125" style="29" customWidth="1"/>
    <col min="11367" max="11367" width="14.26953125" style="29" customWidth="1"/>
    <col min="11368" max="11369" width="12" style="29" customWidth="1"/>
    <col min="11370" max="11370" width="17.7265625" style="29" customWidth="1"/>
    <col min="11371" max="11371" width="15.7265625" style="29" customWidth="1"/>
    <col min="11372" max="11377" width="0" style="29" hidden="1" customWidth="1"/>
    <col min="11378" max="11378" width="11.7265625" style="29" customWidth="1"/>
    <col min="11379" max="11379" width="31.7265625" style="29" customWidth="1"/>
    <col min="11380" max="11380" width="12.26953125" style="29" customWidth="1"/>
    <col min="11381" max="11381" width="12" style="29" customWidth="1"/>
    <col min="11382" max="11382" width="12.54296875" style="29" customWidth="1"/>
    <col min="11383" max="11383" width="12" style="29" customWidth="1"/>
    <col min="11384" max="11384" width="11.26953125" style="29" customWidth="1"/>
    <col min="11385" max="11386" width="11.7265625" style="29" customWidth="1"/>
    <col min="11387" max="11387" width="12.54296875" style="29" customWidth="1"/>
    <col min="11388" max="11388" width="9.7265625" style="29" customWidth="1"/>
    <col min="11389" max="11389" width="12" style="29" customWidth="1"/>
    <col min="11390" max="11438" width="9.7265625" style="29" customWidth="1"/>
    <col min="11439" max="11619" width="9.26953125" style="29"/>
    <col min="11620" max="11620" width="6" style="29" customWidth="1"/>
    <col min="11621" max="11621" width="11.26953125" style="29" customWidth="1"/>
    <col min="11622" max="11622" width="37.26953125" style="29" customWidth="1"/>
    <col min="11623" max="11623" width="14.26953125" style="29" customWidth="1"/>
    <col min="11624" max="11625" width="12" style="29" customWidth="1"/>
    <col min="11626" max="11626" width="17.7265625" style="29" customWidth="1"/>
    <col min="11627" max="11627" width="15.7265625" style="29" customWidth="1"/>
    <col min="11628" max="11633" width="0" style="29" hidden="1" customWidth="1"/>
    <col min="11634" max="11634" width="11.7265625" style="29" customWidth="1"/>
    <col min="11635" max="11635" width="31.7265625" style="29" customWidth="1"/>
    <col min="11636" max="11636" width="12.26953125" style="29" customWidth="1"/>
    <col min="11637" max="11637" width="12" style="29" customWidth="1"/>
    <col min="11638" max="11638" width="12.54296875" style="29" customWidth="1"/>
    <col min="11639" max="11639" width="12" style="29" customWidth="1"/>
    <col min="11640" max="11640" width="11.26953125" style="29" customWidth="1"/>
    <col min="11641" max="11642" width="11.7265625" style="29" customWidth="1"/>
    <col min="11643" max="11643" width="12.54296875" style="29" customWidth="1"/>
    <col min="11644" max="11644" width="9.7265625" style="29" customWidth="1"/>
    <col min="11645" max="11645" width="12" style="29" customWidth="1"/>
    <col min="11646" max="11694" width="9.7265625" style="29" customWidth="1"/>
    <col min="11695" max="11875" width="9.26953125" style="29"/>
    <col min="11876" max="11876" width="6" style="29" customWidth="1"/>
    <col min="11877" max="11877" width="11.26953125" style="29" customWidth="1"/>
    <col min="11878" max="11878" width="37.26953125" style="29" customWidth="1"/>
    <col min="11879" max="11879" width="14.26953125" style="29" customWidth="1"/>
    <col min="11880" max="11881" width="12" style="29" customWidth="1"/>
    <col min="11882" max="11882" width="17.7265625" style="29" customWidth="1"/>
    <col min="11883" max="11883" width="15.7265625" style="29" customWidth="1"/>
    <col min="11884" max="11889" width="0" style="29" hidden="1" customWidth="1"/>
    <col min="11890" max="11890" width="11.7265625" style="29" customWidth="1"/>
    <col min="11891" max="11891" width="31.7265625" style="29" customWidth="1"/>
    <col min="11892" max="11892" width="12.26953125" style="29" customWidth="1"/>
    <col min="11893" max="11893" width="12" style="29" customWidth="1"/>
    <col min="11894" max="11894" width="12.54296875" style="29" customWidth="1"/>
    <col min="11895" max="11895" width="12" style="29" customWidth="1"/>
    <col min="11896" max="11896" width="11.26953125" style="29" customWidth="1"/>
    <col min="11897" max="11898" width="11.7265625" style="29" customWidth="1"/>
    <col min="11899" max="11899" width="12.54296875" style="29" customWidth="1"/>
    <col min="11900" max="11900" width="9.7265625" style="29" customWidth="1"/>
    <col min="11901" max="11901" width="12" style="29" customWidth="1"/>
    <col min="11902" max="11950" width="9.7265625" style="29" customWidth="1"/>
    <col min="11951" max="12131" width="9.26953125" style="29"/>
    <col min="12132" max="12132" width="6" style="29" customWidth="1"/>
    <col min="12133" max="12133" width="11.26953125" style="29" customWidth="1"/>
    <col min="12134" max="12134" width="37.26953125" style="29" customWidth="1"/>
    <col min="12135" max="12135" width="14.26953125" style="29" customWidth="1"/>
    <col min="12136" max="12137" width="12" style="29" customWidth="1"/>
    <col min="12138" max="12138" width="17.7265625" style="29" customWidth="1"/>
    <col min="12139" max="12139" width="15.7265625" style="29" customWidth="1"/>
    <col min="12140" max="12145" width="0" style="29" hidden="1" customWidth="1"/>
    <col min="12146" max="12146" width="11.7265625" style="29" customWidth="1"/>
    <col min="12147" max="12147" width="31.7265625" style="29" customWidth="1"/>
    <col min="12148" max="12148" width="12.26953125" style="29" customWidth="1"/>
    <col min="12149" max="12149" width="12" style="29" customWidth="1"/>
    <col min="12150" max="12150" width="12.54296875" style="29" customWidth="1"/>
    <col min="12151" max="12151" width="12" style="29" customWidth="1"/>
    <col min="12152" max="12152" width="11.26953125" style="29" customWidth="1"/>
    <col min="12153" max="12154" width="11.7265625" style="29" customWidth="1"/>
    <col min="12155" max="12155" width="12.54296875" style="29" customWidth="1"/>
    <col min="12156" max="12156" width="9.7265625" style="29" customWidth="1"/>
    <col min="12157" max="12157" width="12" style="29" customWidth="1"/>
    <col min="12158" max="12206" width="9.7265625" style="29" customWidth="1"/>
    <col min="12207" max="12387" width="9.26953125" style="29"/>
    <col min="12388" max="12388" width="6" style="29" customWidth="1"/>
    <col min="12389" max="12389" width="11.26953125" style="29" customWidth="1"/>
    <col min="12390" max="12390" width="37.26953125" style="29" customWidth="1"/>
    <col min="12391" max="12391" width="14.26953125" style="29" customWidth="1"/>
    <col min="12392" max="12393" width="12" style="29" customWidth="1"/>
    <col min="12394" max="12394" width="17.7265625" style="29" customWidth="1"/>
    <col min="12395" max="12395" width="15.7265625" style="29" customWidth="1"/>
    <col min="12396" max="12401" width="0" style="29" hidden="1" customWidth="1"/>
    <col min="12402" max="12402" width="11.7265625" style="29" customWidth="1"/>
    <col min="12403" max="12403" width="31.7265625" style="29" customWidth="1"/>
    <col min="12404" max="12404" width="12.26953125" style="29" customWidth="1"/>
    <col min="12405" max="12405" width="12" style="29" customWidth="1"/>
    <col min="12406" max="12406" width="12.54296875" style="29" customWidth="1"/>
    <col min="12407" max="12407" width="12" style="29" customWidth="1"/>
    <col min="12408" max="12408" width="11.26953125" style="29" customWidth="1"/>
    <col min="12409" max="12410" width="11.7265625" style="29" customWidth="1"/>
    <col min="12411" max="12411" width="12.54296875" style="29" customWidth="1"/>
    <col min="12412" max="12412" width="9.7265625" style="29" customWidth="1"/>
    <col min="12413" max="12413" width="12" style="29" customWidth="1"/>
    <col min="12414" max="12462" width="9.7265625" style="29" customWidth="1"/>
    <col min="12463" max="12643" width="9.26953125" style="29"/>
    <col min="12644" max="12644" width="6" style="29" customWidth="1"/>
    <col min="12645" max="12645" width="11.26953125" style="29" customWidth="1"/>
    <col min="12646" max="12646" width="37.26953125" style="29" customWidth="1"/>
    <col min="12647" max="12647" width="14.26953125" style="29" customWidth="1"/>
    <col min="12648" max="12649" width="12" style="29" customWidth="1"/>
    <col min="12650" max="12650" width="17.7265625" style="29" customWidth="1"/>
    <col min="12651" max="12651" width="15.7265625" style="29" customWidth="1"/>
    <col min="12652" max="12657" width="0" style="29" hidden="1" customWidth="1"/>
    <col min="12658" max="12658" width="11.7265625" style="29" customWidth="1"/>
    <col min="12659" max="12659" width="31.7265625" style="29" customWidth="1"/>
    <col min="12660" max="12660" width="12.26953125" style="29" customWidth="1"/>
    <col min="12661" max="12661" width="12" style="29" customWidth="1"/>
    <col min="12662" max="12662" width="12.54296875" style="29" customWidth="1"/>
    <col min="12663" max="12663" width="12" style="29" customWidth="1"/>
    <col min="12664" max="12664" width="11.26953125" style="29" customWidth="1"/>
    <col min="12665" max="12666" width="11.7265625" style="29" customWidth="1"/>
    <col min="12667" max="12667" width="12.54296875" style="29" customWidth="1"/>
    <col min="12668" max="12668" width="9.7265625" style="29" customWidth="1"/>
    <col min="12669" max="12669" width="12" style="29" customWidth="1"/>
    <col min="12670" max="12718" width="9.7265625" style="29" customWidth="1"/>
    <col min="12719" max="12899" width="9.26953125" style="29"/>
    <col min="12900" max="12900" width="6" style="29" customWidth="1"/>
    <col min="12901" max="12901" width="11.26953125" style="29" customWidth="1"/>
    <col min="12902" max="12902" width="37.26953125" style="29" customWidth="1"/>
    <col min="12903" max="12903" width="14.26953125" style="29" customWidth="1"/>
    <col min="12904" max="12905" width="12" style="29" customWidth="1"/>
    <col min="12906" max="12906" width="17.7265625" style="29" customWidth="1"/>
    <col min="12907" max="12907" width="15.7265625" style="29" customWidth="1"/>
    <col min="12908" max="12913" width="0" style="29" hidden="1" customWidth="1"/>
    <col min="12914" max="12914" width="11.7265625" style="29" customWidth="1"/>
    <col min="12915" max="12915" width="31.7265625" style="29" customWidth="1"/>
    <col min="12916" max="12916" width="12.26953125" style="29" customWidth="1"/>
    <col min="12917" max="12917" width="12" style="29" customWidth="1"/>
    <col min="12918" max="12918" width="12.54296875" style="29" customWidth="1"/>
    <col min="12919" max="12919" width="12" style="29" customWidth="1"/>
    <col min="12920" max="12920" width="11.26953125" style="29" customWidth="1"/>
    <col min="12921" max="12922" width="11.7265625" style="29" customWidth="1"/>
    <col min="12923" max="12923" width="12.54296875" style="29" customWidth="1"/>
    <col min="12924" max="12924" width="9.7265625" style="29" customWidth="1"/>
    <col min="12925" max="12925" width="12" style="29" customWidth="1"/>
    <col min="12926" max="12974" width="9.7265625" style="29" customWidth="1"/>
    <col min="12975" max="13155" width="9.26953125" style="29"/>
    <col min="13156" max="13156" width="6" style="29" customWidth="1"/>
    <col min="13157" max="13157" width="11.26953125" style="29" customWidth="1"/>
    <col min="13158" max="13158" width="37.26953125" style="29" customWidth="1"/>
    <col min="13159" max="13159" width="14.26953125" style="29" customWidth="1"/>
    <col min="13160" max="13161" width="12" style="29" customWidth="1"/>
    <col min="13162" max="13162" width="17.7265625" style="29" customWidth="1"/>
    <col min="13163" max="13163" width="15.7265625" style="29" customWidth="1"/>
    <col min="13164" max="13169" width="0" style="29" hidden="1" customWidth="1"/>
    <col min="13170" max="13170" width="11.7265625" style="29" customWidth="1"/>
    <col min="13171" max="13171" width="31.7265625" style="29" customWidth="1"/>
    <col min="13172" max="13172" width="12.26953125" style="29" customWidth="1"/>
    <col min="13173" max="13173" width="12" style="29" customWidth="1"/>
    <col min="13174" max="13174" width="12.54296875" style="29" customWidth="1"/>
    <col min="13175" max="13175" width="12" style="29" customWidth="1"/>
    <col min="13176" max="13176" width="11.26953125" style="29" customWidth="1"/>
    <col min="13177" max="13178" width="11.7265625" style="29" customWidth="1"/>
    <col min="13179" max="13179" width="12.54296875" style="29" customWidth="1"/>
    <col min="13180" max="13180" width="9.7265625" style="29" customWidth="1"/>
    <col min="13181" max="13181" width="12" style="29" customWidth="1"/>
    <col min="13182" max="13230" width="9.7265625" style="29" customWidth="1"/>
    <col min="13231" max="13411" width="9.26953125" style="29"/>
    <col min="13412" max="13412" width="6" style="29" customWidth="1"/>
    <col min="13413" max="13413" width="11.26953125" style="29" customWidth="1"/>
    <col min="13414" max="13414" width="37.26953125" style="29" customWidth="1"/>
    <col min="13415" max="13415" width="14.26953125" style="29" customWidth="1"/>
    <col min="13416" max="13417" width="12" style="29" customWidth="1"/>
    <col min="13418" max="13418" width="17.7265625" style="29" customWidth="1"/>
    <col min="13419" max="13419" width="15.7265625" style="29" customWidth="1"/>
    <col min="13420" max="13425" width="0" style="29" hidden="1" customWidth="1"/>
    <col min="13426" max="13426" width="11.7265625" style="29" customWidth="1"/>
    <col min="13427" max="13427" width="31.7265625" style="29" customWidth="1"/>
    <col min="13428" max="13428" width="12.26953125" style="29" customWidth="1"/>
    <col min="13429" max="13429" width="12" style="29" customWidth="1"/>
    <col min="13430" max="13430" width="12.54296875" style="29" customWidth="1"/>
    <col min="13431" max="13431" width="12" style="29" customWidth="1"/>
    <col min="13432" max="13432" width="11.26953125" style="29" customWidth="1"/>
    <col min="13433" max="13434" width="11.7265625" style="29" customWidth="1"/>
    <col min="13435" max="13435" width="12.54296875" style="29" customWidth="1"/>
    <col min="13436" max="13436" width="9.7265625" style="29" customWidth="1"/>
    <col min="13437" max="13437" width="12" style="29" customWidth="1"/>
    <col min="13438" max="13486" width="9.7265625" style="29" customWidth="1"/>
    <col min="13487" max="13667" width="9.26953125" style="29"/>
    <col min="13668" max="13668" width="6" style="29" customWidth="1"/>
    <col min="13669" max="13669" width="11.26953125" style="29" customWidth="1"/>
    <col min="13670" max="13670" width="37.26953125" style="29" customWidth="1"/>
    <col min="13671" max="13671" width="14.26953125" style="29" customWidth="1"/>
    <col min="13672" max="13673" width="12" style="29" customWidth="1"/>
    <col min="13674" max="13674" width="17.7265625" style="29" customWidth="1"/>
    <col min="13675" max="13675" width="15.7265625" style="29" customWidth="1"/>
    <col min="13676" max="13681" width="0" style="29" hidden="1" customWidth="1"/>
    <col min="13682" max="13682" width="11.7265625" style="29" customWidth="1"/>
    <col min="13683" max="13683" width="31.7265625" style="29" customWidth="1"/>
    <col min="13684" max="13684" width="12.26953125" style="29" customWidth="1"/>
    <col min="13685" max="13685" width="12" style="29" customWidth="1"/>
    <col min="13686" max="13686" width="12.54296875" style="29" customWidth="1"/>
    <col min="13687" max="13687" width="12" style="29" customWidth="1"/>
    <col min="13688" max="13688" width="11.26953125" style="29" customWidth="1"/>
    <col min="13689" max="13690" width="11.7265625" style="29" customWidth="1"/>
    <col min="13691" max="13691" width="12.54296875" style="29" customWidth="1"/>
    <col min="13692" max="13692" width="9.7265625" style="29" customWidth="1"/>
    <col min="13693" max="13693" width="12" style="29" customWidth="1"/>
    <col min="13694" max="13742" width="9.7265625" style="29" customWidth="1"/>
    <col min="13743" max="13923" width="9.26953125" style="29"/>
    <col min="13924" max="13924" width="6" style="29" customWidth="1"/>
    <col min="13925" max="13925" width="11.26953125" style="29" customWidth="1"/>
    <col min="13926" max="13926" width="37.26953125" style="29" customWidth="1"/>
    <col min="13927" max="13927" width="14.26953125" style="29" customWidth="1"/>
    <col min="13928" max="13929" width="12" style="29" customWidth="1"/>
    <col min="13930" max="13930" width="17.7265625" style="29" customWidth="1"/>
    <col min="13931" max="13931" width="15.7265625" style="29" customWidth="1"/>
    <col min="13932" max="13937" width="0" style="29" hidden="1" customWidth="1"/>
    <col min="13938" max="13938" width="11.7265625" style="29" customWidth="1"/>
    <col min="13939" max="13939" width="31.7265625" style="29" customWidth="1"/>
    <col min="13940" max="13940" width="12.26953125" style="29" customWidth="1"/>
    <col min="13941" max="13941" width="12" style="29" customWidth="1"/>
    <col min="13942" max="13942" width="12.54296875" style="29" customWidth="1"/>
    <col min="13943" max="13943" width="12" style="29" customWidth="1"/>
    <col min="13944" max="13944" width="11.26953125" style="29" customWidth="1"/>
    <col min="13945" max="13946" width="11.7265625" style="29" customWidth="1"/>
    <col min="13947" max="13947" width="12.54296875" style="29" customWidth="1"/>
    <col min="13948" max="13948" width="9.7265625" style="29" customWidth="1"/>
    <col min="13949" max="13949" width="12" style="29" customWidth="1"/>
    <col min="13950" max="13998" width="9.7265625" style="29" customWidth="1"/>
    <col min="13999" max="14179" width="9.26953125" style="29"/>
    <col min="14180" max="14180" width="6" style="29" customWidth="1"/>
    <col min="14181" max="14181" width="11.26953125" style="29" customWidth="1"/>
    <col min="14182" max="14182" width="37.26953125" style="29" customWidth="1"/>
    <col min="14183" max="14183" width="14.26953125" style="29" customWidth="1"/>
    <col min="14184" max="14185" width="12" style="29" customWidth="1"/>
    <col min="14186" max="14186" width="17.7265625" style="29" customWidth="1"/>
    <col min="14187" max="14187" width="15.7265625" style="29" customWidth="1"/>
    <col min="14188" max="14193" width="0" style="29" hidden="1" customWidth="1"/>
    <col min="14194" max="14194" width="11.7265625" style="29" customWidth="1"/>
    <col min="14195" max="14195" width="31.7265625" style="29" customWidth="1"/>
    <col min="14196" max="14196" width="12.26953125" style="29" customWidth="1"/>
    <col min="14197" max="14197" width="12" style="29" customWidth="1"/>
    <col min="14198" max="14198" width="12.54296875" style="29" customWidth="1"/>
    <col min="14199" max="14199" width="12" style="29" customWidth="1"/>
    <col min="14200" max="14200" width="11.26953125" style="29" customWidth="1"/>
    <col min="14201" max="14202" width="11.7265625" style="29" customWidth="1"/>
    <col min="14203" max="14203" width="12.54296875" style="29" customWidth="1"/>
    <col min="14204" max="14204" width="9.7265625" style="29" customWidth="1"/>
    <col min="14205" max="14205" width="12" style="29" customWidth="1"/>
    <col min="14206" max="14254" width="9.7265625" style="29" customWidth="1"/>
    <col min="14255" max="14435" width="9.26953125" style="29"/>
    <col min="14436" max="14436" width="6" style="29" customWidth="1"/>
    <col min="14437" max="14437" width="11.26953125" style="29" customWidth="1"/>
    <col min="14438" max="14438" width="37.26953125" style="29" customWidth="1"/>
    <col min="14439" max="14439" width="14.26953125" style="29" customWidth="1"/>
    <col min="14440" max="14441" width="12" style="29" customWidth="1"/>
    <col min="14442" max="14442" width="17.7265625" style="29" customWidth="1"/>
    <col min="14443" max="14443" width="15.7265625" style="29" customWidth="1"/>
    <col min="14444" max="14449" width="0" style="29" hidden="1" customWidth="1"/>
    <col min="14450" max="14450" width="11.7265625" style="29" customWidth="1"/>
    <col min="14451" max="14451" width="31.7265625" style="29" customWidth="1"/>
    <col min="14452" max="14452" width="12.26953125" style="29" customWidth="1"/>
    <col min="14453" max="14453" width="12" style="29" customWidth="1"/>
    <col min="14454" max="14454" width="12.54296875" style="29" customWidth="1"/>
    <col min="14455" max="14455" width="12" style="29" customWidth="1"/>
    <col min="14456" max="14456" width="11.26953125" style="29" customWidth="1"/>
    <col min="14457" max="14458" width="11.7265625" style="29" customWidth="1"/>
    <col min="14459" max="14459" width="12.54296875" style="29" customWidth="1"/>
    <col min="14460" max="14460" width="9.7265625" style="29" customWidth="1"/>
    <col min="14461" max="14461" width="12" style="29" customWidth="1"/>
    <col min="14462" max="14510" width="9.7265625" style="29" customWidth="1"/>
    <col min="14511" max="14691" width="9.26953125" style="29"/>
    <col min="14692" max="14692" width="6" style="29" customWidth="1"/>
    <col min="14693" max="14693" width="11.26953125" style="29" customWidth="1"/>
    <col min="14694" max="14694" width="37.26953125" style="29" customWidth="1"/>
    <col min="14695" max="14695" width="14.26953125" style="29" customWidth="1"/>
    <col min="14696" max="14697" width="12" style="29" customWidth="1"/>
    <col min="14698" max="14698" width="17.7265625" style="29" customWidth="1"/>
    <col min="14699" max="14699" width="15.7265625" style="29" customWidth="1"/>
    <col min="14700" max="14705" width="0" style="29" hidden="1" customWidth="1"/>
    <col min="14706" max="14706" width="11.7265625" style="29" customWidth="1"/>
    <col min="14707" max="14707" width="31.7265625" style="29" customWidth="1"/>
    <col min="14708" max="14708" width="12.26953125" style="29" customWidth="1"/>
    <col min="14709" max="14709" width="12" style="29" customWidth="1"/>
    <col min="14710" max="14710" width="12.54296875" style="29" customWidth="1"/>
    <col min="14711" max="14711" width="12" style="29" customWidth="1"/>
    <col min="14712" max="14712" width="11.26953125" style="29" customWidth="1"/>
    <col min="14713" max="14714" width="11.7265625" style="29" customWidth="1"/>
    <col min="14715" max="14715" width="12.54296875" style="29" customWidth="1"/>
    <col min="14716" max="14716" width="9.7265625" style="29" customWidth="1"/>
    <col min="14717" max="14717" width="12" style="29" customWidth="1"/>
    <col min="14718" max="14766" width="9.7265625" style="29" customWidth="1"/>
    <col min="14767" max="14947" width="9.26953125" style="29"/>
    <col min="14948" max="14948" width="6" style="29" customWidth="1"/>
    <col min="14949" max="14949" width="11.26953125" style="29" customWidth="1"/>
    <col min="14950" max="14950" width="37.26953125" style="29" customWidth="1"/>
    <col min="14951" max="14951" width="14.26953125" style="29" customWidth="1"/>
    <col min="14952" max="14953" width="12" style="29" customWidth="1"/>
    <col min="14954" max="14954" width="17.7265625" style="29" customWidth="1"/>
    <col min="14955" max="14955" width="15.7265625" style="29" customWidth="1"/>
    <col min="14956" max="14961" width="0" style="29" hidden="1" customWidth="1"/>
    <col min="14962" max="14962" width="11.7265625" style="29" customWidth="1"/>
    <col min="14963" max="14963" width="31.7265625" style="29" customWidth="1"/>
    <col min="14964" max="14964" width="12.26953125" style="29" customWidth="1"/>
    <col min="14965" max="14965" width="12" style="29" customWidth="1"/>
    <col min="14966" max="14966" width="12.54296875" style="29" customWidth="1"/>
    <col min="14967" max="14967" width="12" style="29" customWidth="1"/>
    <col min="14968" max="14968" width="11.26953125" style="29" customWidth="1"/>
    <col min="14969" max="14970" width="11.7265625" style="29" customWidth="1"/>
    <col min="14971" max="14971" width="12.54296875" style="29" customWidth="1"/>
    <col min="14972" max="14972" width="9.7265625" style="29" customWidth="1"/>
    <col min="14973" max="14973" width="12" style="29" customWidth="1"/>
    <col min="14974" max="15022" width="9.7265625" style="29" customWidth="1"/>
    <col min="15023" max="15203" width="9.26953125" style="29"/>
    <col min="15204" max="15204" width="6" style="29" customWidth="1"/>
    <col min="15205" max="15205" width="11.26953125" style="29" customWidth="1"/>
    <col min="15206" max="15206" width="37.26953125" style="29" customWidth="1"/>
    <col min="15207" max="15207" width="14.26953125" style="29" customWidth="1"/>
    <col min="15208" max="15209" width="12" style="29" customWidth="1"/>
    <col min="15210" max="15210" width="17.7265625" style="29" customWidth="1"/>
    <col min="15211" max="15211" width="15.7265625" style="29" customWidth="1"/>
    <col min="15212" max="15217" width="0" style="29" hidden="1" customWidth="1"/>
    <col min="15218" max="15218" width="11.7265625" style="29" customWidth="1"/>
    <col min="15219" max="15219" width="31.7265625" style="29" customWidth="1"/>
    <col min="15220" max="15220" width="12.26953125" style="29" customWidth="1"/>
    <col min="15221" max="15221" width="12" style="29" customWidth="1"/>
    <col min="15222" max="15222" width="12.54296875" style="29" customWidth="1"/>
    <col min="15223" max="15223" width="12" style="29" customWidth="1"/>
    <col min="15224" max="15224" width="11.26953125" style="29" customWidth="1"/>
    <col min="15225" max="15226" width="11.7265625" style="29" customWidth="1"/>
    <col min="15227" max="15227" width="12.54296875" style="29" customWidth="1"/>
    <col min="15228" max="15228" width="9.7265625" style="29" customWidth="1"/>
    <col min="15229" max="15229" width="12" style="29" customWidth="1"/>
    <col min="15230" max="15278" width="9.7265625" style="29" customWidth="1"/>
    <col min="15279" max="15459" width="9.26953125" style="29"/>
    <col min="15460" max="15460" width="6" style="29" customWidth="1"/>
    <col min="15461" max="15461" width="11.26953125" style="29" customWidth="1"/>
    <col min="15462" max="15462" width="37.26953125" style="29" customWidth="1"/>
    <col min="15463" max="15463" width="14.26953125" style="29" customWidth="1"/>
    <col min="15464" max="15465" width="12" style="29" customWidth="1"/>
    <col min="15466" max="15466" width="17.7265625" style="29" customWidth="1"/>
    <col min="15467" max="15467" width="15.7265625" style="29" customWidth="1"/>
    <col min="15468" max="15473" width="0" style="29" hidden="1" customWidth="1"/>
    <col min="15474" max="15474" width="11.7265625" style="29" customWidth="1"/>
    <col min="15475" max="15475" width="31.7265625" style="29" customWidth="1"/>
    <col min="15476" max="15476" width="12.26953125" style="29" customWidth="1"/>
    <col min="15477" max="15477" width="12" style="29" customWidth="1"/>
    <col min="15478" max="15478" width="12.54296875" style="29" customWidth="1"/>
    <col min="15479" max="15479" width="12" style="29" customWidth="1"/>
    <col min="15480" max="15480" width="11.26953125" style="29" customWidth="1"/>
    <col min="15481" max="15482" width="11.7265625" style="29" customWidth="1"/>
    <col min="15483" max="15483" width="12.54296875" style="29" customWidth="1"/>
    <col min="15484" max="15484" width="9.7265625" style="29" customWidth="1"/>
    <col min="15485" max="15485" width="12" style="29" customWidth="1"/>
    <col min="15486" max="15534" width="9.7265625" style="29" customWidth="1"/>
    <col min="15535" max="15715" width="9.26953125" style="29"/>
    <col min="15716" max="15716" width="6" style="29" customWidth="1"/>
    <col min="15717" max="15717" width="11.26953125" style="29" customWidth="1"/>
    <col min="15718" max="15718" width="37.26953125" style="29" customWidth="1"/>
    <col min="15719" max="15719" width="14.26953125" style="29" customWidth="1"/>
    <col min="15720" max="15721" width="12" style="29" customWidth="1"/>
    <col min="15722" max="15722" width="17.7265625" style="29" customWidth="1"/>
    <col min="15723" max="15723" width="15.7265625" style="29" customWidth="1"/>
    <col min="15724" max="15729" width="0" style="29" hidden="1" customWidth="1"/>
    <col min="15730" max="15730" width="11.7265625" style="29" customWidth="1"/>
    <col min="15731" max="15731" width="31.7265625" style="29" customWidth="1"/>
    <col min="15732" max="15732" width="12.26953125" style="29" customWidth="1"/>
    <col min="15733" max="15733" width="12" style="29" customWidth="1"/>
    <col min="15734" max="15734" width="12.54296875" style="29" customWidth="1"/>
    <col min="15735" max="15735" width="12" style="29" customWidth="1"/>
    <col min="15736" max="15736" width="11.26953125" style="29" customWidth="1"/>
    <col min="15737" max="15738" width="11.7265625" style="29" customWidth="1"/>
    <col min="15739" max="15739" width="12.54296875" style="29" customWidth="1"/>
    <col min="15740" max="15740" width="9.7265625" style="29" customWidth="1"/>
    <col min="15741" max="15741" width="12" style="29" customWidth="1"/>
    <col min="15742" max="15790" width="9.7265625" style="29" customWidth="1"/>
    <col min="15791" max="15971" width="9.26953125" style="29"/>
    <col min="15972" max="15972" width="6" style="29" customWidth="1"/>
    <col min="15973" max="15973" width="11.26953125" style="29" customWidth="1"/>
    <col min="15974" max="15974" width="37.26953125" style="29" customWidth="1"/>
    <col min="15975" max="15975" width="14.26953125" style="29" customWidth="1"/>
    <col min="15976" max="15977" width="12" style="29" customWidth="1"/>
    <col min="15978" max="15978" width="17.7265625" style="29" customWidth="1"/>
    <col min="15979" max="15979" width="15.7265625" style="29" customWidth="1"/>
    <col min="15980" max="15985" width="0" style="29" hidden="1" customWidth="1"/>
    <col min="15986" max="15986" width="11.7265625" style="29" customWidth="1"/>
    <col min="15987" max="15987" width="31.7265625" style="29" customWidth="1"/>
    <col min="15988" max="15988" width="12.26953125" style="29" customWidth="1"/>
    <col min="15989" max="15989" width="12" style="29" customWidth="1"/>
    <col min="15990" max="15990" width="12.54296875" style="29" customWidth="1"/>
    <col min="15991" max="15991" width="12" style="29" customWidth="1"/>
    <col min="15992" max="15992" width="11.26953125" style="29" customWidth="1"/>
    <col min="15993" max="15994" width="11.7265625" style="29" customWidth="1"/>
    <col min="15995" max="15995" width="12.54296875" style="29" customWidth="1"/>
    <col min="15996" max="15996" width="9.7265625" style="29" customWidth="1"/>
    <col min="15997" max="15997" width="12" style="29" customWidth="1"/>
    <col min="15998" max="16046" width="9.7265625" style="29" customWidth="1"/>
    <col min="16047" max="16270" width="9.26953125" style="29"/>
    <col min="16271" max="16286" width="9.26953125" style="29" customWidth="1"/>
    <col min="16287" max="16294" width="9.26953125" style="29"/>
    <col min="16295" max="16318" width="9.26953125" style="29" customWidth="1"/>
    <col min="16319" max="16323" width="9.26953125" style="29"/>
    <col min="16324" max="16351" width="9.26953125" style="29" customWidth="1"/>
    <col min="16352" max="16384" width="8.81640625" style="29"/>
  </cols>
  <sheetData>
    <row r="1" spans="2:39">
      <c r="B1" s="33"/>
      <c r="C1" s="13" t="s">
        <v>0</v>
      </c>
      <c r="D1" s="13"/>
      <c r="E1" s="12"/>
      <c r="F1" s="12"/>
      <c r="G1" s="12"/>
      <c r="H1" s="12"/>
      <c r="I1" s="12"/>
      <c r="J1" s="12"/>
      <c r="K1" s="154"/>
      <c r="L1" s="154"/>
      <c r="M1" s="29"/>
      <c r="N1" s="29"/>
      <c r="O1" s="29"/>
      <c r="P1" s="12"/>
      <c r="Q1" s="154"/>
      <c r="R1" s="154"/>
      <c r="S1" s="29"/>
      <c r="T1" s="29"/>
      <c r="U1" s="12"/>
      <c r="V1" s="154"/>
      <c r="W1" s="154"/>
      <c r="X1" s="29"/>
      <c r="Y1" s="29"/>
      <c r="Z1" s="12"/>
      <c r="AA1" s="154"/>
      <c r="AB1" s="154"/>
      <c r="AC1" s="29"/>
      <c r="AD1" s="29"/>
      <c r="AE1" s="29"/>
      <c r="AF1" s="29"/>
      <c r="AG1" s="29"/>
      <c r="AH1" s="29"/>
      <c r="AI1" s="29"/>
      <c r="AJ1" s="12"/>
      <c r="AK1" s="154"/>
      <c r="AL1" s="154"/>
      <c r="AM1" s="29"/>
    </row>
    <row r="2" spans="2:39" ht="14.5" thickBot="1">
      <c r="B2" s="33"/>
      <c r="C2" s="13"/>
      <c r="D2" s="13"/>
      <c r="E2" s="12"/>
      <c r="F2" s="12"/>
      <c r="G2" s="12"/>
      <c r="H2" s="12"/>
      <c r="I2" s="12"/>
      <c r="J2" s="12"/>
      <c r="K2" s="154"/>
      <c r="L2" s="155"/>
      <c r="M2" s="29"/>
      <c r="N2" s="29"/>
      <c r="O2" s="29"/>
      <c r="P2" s="12"/>
      <c r="Q2" s="154"/>
      <c r="R2" s="155"/>
      <c r="S2" s="29"/>
      <c r="T2" s="29"/>
      <c r="U2" s="12"/>
      <c r="V2" s="154"/>
      <c r="W2" s="155"/>
      <c r="X2" s="29"/>
      <c r="Y2" s="29"/>
      <c r="Z2" s="12"/>
      <c r="AA2" s="154"/>
      <c r="AB2" s="155"/>
      <c r="AC2" s="29"/>
      <c r="AD2" s="29"/>
      <c r="AE2" s="29"/>
      <c r="AF2" s="29"/>
      <c r="AG2" s="29"/>
      <c r="AH2" s="29"/>
      <c r="AI2" s="29"/>
      <c r="AJ2" s="12"/>
      <c r="AK2" s="154"/>
      <c r="AL2" s="155"/>
      <c r="AM2" s="29"/>
    </row>
    <row r="3" spans="2:39" ht="14.5" thickBot="1">
      <c r="B3" s="33"/>
      <c r="C3" s="294" t="s">
        <v>1</v>
      </c>
      <c r="D3" s="295"/>
      <c r="E3" s="295"/>
      <c r="F3" s="295"/>
      <c r="G3" s="295"/>
      <c r="H3" s="296"/>
      <c r="I3" s="20"/>
      <c r="J3" s="20"/>
      <c r="K3" s="154"/>
      <c r="L3" s="155"/>
      <c r="M3" s="29"/>
      <c r="N3" s="29"/>
      <c r="O3" s="29"/>
      <c r="P3" s="20"/>
      <c r="Q3" s="154"/>
      <c r="R3" s="155"/>
      <c r="S3" s="29"/>
      <c r="T3" s="29"/>
      <c r="U3" s="20"/>
      <c r="V3" s="154"/>
      <c r="W3" s="155"/>
      <c r="X3" s="29"/>
      <c r="Y3" s="29"/>
      <c r="Z3" s="20"/>
      <c r="AA3" s="154"/>
      <c r="AB3" s="155"/>
      <c r="AC3" s="29"/>
      <c r="AD3" s="29"/>
      <c r="AE3" s="29"/>
      <c r="AF3" s="29"/>
      <c r="AG3" s="29"/>
      <c r="AH3" s="29"/>
      <c r="AI3" s="29"/>
      <c r="AJ3" s="20"/>
      <c r="AK3" s="154"/>
      <c r="AL3" s="155"/>
      <c r="AM3" s="29"/>
    </row>
    <row r="4" spans="2:39">
      <c r="B4" s="156"/>
      <c r="C4" s="12"/>
      <c r="D4" s="13"/>
      <c r="E4" s="12"/>
      <c r="F4" s="12"/>
      <c r="G4" s="12"/>
      <c r="H4" s="12"/>
      <c r="I4" s="12"/>
      <c r="J4" s="12"/>
      <c r="K4" s="154"/>
      <c r="L4" s="155"/>
      <c r="M4" s="29"/>
      <c r="N4" s="29"/>
      <c r="O4" s="29"/>
      <c r="P4" s="12"/>
      <c r="Q4" s="154"/>
      <c r="R4" s="155"/>
      <c r="S4" s="29"/>
      <c r="T4" s="29"/>
      <c r="U4" s="12"/>
      <c r="V4" s="154"/>
      <c r="W4" s="155"/>
      <c r="X4" s="29"/>
      <c r="Y4" s="29"/>
      <c r="Z4" s="12"/>
      <c r="AA4" s="154"/>
      <c r="AB4" s="155"/>
      <c r="AC4" s="29"/>
      <c r="AD4" s="29"/>
      <c r="AE4" s="29"/>
      <c r="AF4" s="29"/>
      <c r="AG4" s="29"/>
      <c r="AH4" s="29"/>
      <c r="AI4" s="29"/>
      <c r="AJ4" s="12"/>
      <c r="AK4" s="154"/>
      <c r="AL4" s="155"/>
      <c r="AM4" s="29"/>
    </row>
    <row r="5" spans="2:39" ht="14.5" thickBot="1">
      <c r="C5" s="12"/>
      <c r="D5" s="13"/>
      <c r="E5" s="12"/>
      <c r="F5" s="12"/>
      <c r="G5" s="12"/>
      <c r="H5" s="12"/>
      <c r="I5" s="12"/>
      <c r="J5" s="12"/>
      <c r="K5" s="56"/>
      <c r="L5" s="56"/>
      <c r="P5" s="12"/>
      <c r="Q5" s="56"/>
      <c r="R5" s="56"/>
      <c r="U5" s="12"/>
      <c r="V5" s="56"/>
      <c r="W5" s="56"/>
      <c r="Z5" s="12"/>
      <c r="AA5" s="56"/>
      <c r="AB5" s="56"/>
      <c r="AJ5" s="12"/>
      <c r="AK5" s="56"/>
      <c r="AL5" s="56"/>
    </row>
    <row r="6" spans="2:39">
      <c r="B6" s="157"/>
      <c r="C6" s="14"/>
      <c r="D6" s="15"/>
      <c r="E6" s="15"/>
      <c r="F6" s="15"/>
      <c r="G6" s="15"/>
      <c r="H6" s="15"/>
      <c r="I6" s="16"/>
      <c r="J6" s="12"/>
      <c r="K6" s="56"/>
      <c r="L6" s="56"/>
      <c r="P6" s="12"/>
      <c r="Q6" s="56"/>
      <c r="R6" s="56"/>
      <c r="U6" s="12"/>
      <c r="V6" s="56"/>
      <c r="W6" s="56"/>
      <c r="Z6" s="12"/>
      <c r="AA6" s="56"/>
      <c r="AB6" s="56"/>
      <c r="AJ6" s="12"/>
      <c r="AK6" s="56"/>
      <c r="AL6" s="56"/>
    </row>
    <row r="7" spans="2:39">
      <c r="B7" s="22"/>
      <c r="C7" s="51" t="s">
        <v>2</v>
      </c>
      <c r="D7" s="12"/>
      <c r="E7" s="12"/>
      <c r="F7" s="12"/>
      <c r="G7" s="12"/>
      <c r="H7" s="12"/>
      <c r="I7" s="17"/>
      <c r="J7" s="12"/>
      <c r="K7" s="56"/>
      <c r="L7" s="56"/>
      <c r="P7" s="12"/>
      <c r="Q7" s="56"/>
      <c r="R7" s="56"/>
      <c r="U7" s="12"/>
      <c r="V7" s="56"/>
      <c r="W7" s="56"/>
      <c r="Z7" s="12"/>
      <c r="AA7" s="56"/>
      <c r="AB7" s="56"/>
      <c r="AJ7" s="12"/>
      <c r="AK7" s="56"/>
      <c r="AL7" s="56"/>
    </row>
    <row r="8" spans="2:39">
      <c r="B8" s="157"/>
      <c r="C8" s="267" t="s">
        <v>3</v>
      </c>
      <c r="D8" s="268"/>
      <c r="E8" s="268"/>
      <c r="F8" s="268"/>
      <c r="G8" s="268"/>
      <c r="H8" s="268"/>
      <c r="I8" s="17"/>
      <c r="J8" s="12"/>
      <c r="K8" s="57"/>
      <c r="L8" s="57"/>
      <c r="M8" s="58"/>
      <c r="N8" s="58"/>
      <c r="O8" s="58"/>
      <c r="P8" s="12"/>
      <c r="Q8" s="57"/>
      <c r="R8" s="57"/>
      <c r="S8" s="58"/>
      <c r="T8" s="58"/>
      <c r="U8" s="12"/>
      <c r="V8" s="57"/>
      <c r="W8" s="57"/>
      <c r="X8" s="58"/>
      <c r="Y8" s="58"/>
      <c r="Z8" s="12"/>
      <c r="AA8" s="57"/>
      <c r="AB8" s="57"/>
      <c r="AC8" s="58"/>
      <c r="AD8" s="58"/>
      <c r="AE8" s="58"/>
      <c r="AF8" s="58"/>
      <c r="AG8" s="58"/>
      <c r="AH8" s="58"/>
      <c r="AI8" s="58"/>
      <c r="AJ8" s="12"/>
      <c r="AK8" s="57"/>
      <c r="AL8" s="57"/>
      <c r="AM8" s="58"/>
    </row>
    <row r="9" spans="2:39" s="23" customFormat="1">
      <c r="B9" s="25"/>
      <c r="C9" s="52" t="s">
        <v>4</v>
      </c>
      <c r="D9" s="12"/>
      <c r="E9" s="12"/>
      <c r="F9" s="12"/>
      <c r="G9" s="12"/>
      <c r="H9" s="12"/>
      <c r="I9" s="17"/>
      <c r="J9" s="12"/>
      <c r="K9" s="59"/>
      <c r="L9" s="59"/>
      <c r="M9" s="59"/>
      <c r="N9" s="59"/>
      <c r="O9" s="59"/>
      <c r="P9" s="12"/>
      <c r="Q9" s="59"/>
      <c r="R9" s="59"/>
      <c r="S9" s="59"/>
      <c r="T9" s="59"/>
      <c r="U9" s="12"/>
      <c r="V9" s="59"/>
      <c r="W9" s="59"/>
      <c r="X9" s="59"/>
      <c r="Y9" s="59"/>
      <c r="Z9" s="12"/>
      <c r="AA9" s="59"/>
      <c r="AB9" s="59"/>
      <c r="AC9" s="59"/>
      <c r="AD9" s="59"/>
      <c r="AE9" s="59"/>
      <c r="AF9" s="59"/>
      <c r="AG9" s="59"/>
      <c r="AH9" s="59"/>
      <c r="AI9" s="59"/>
      <c r="AJ9" s="12"/>
      <c r="AK9" s="59"/>
      <c r="AL9" s="59"/>
      <c r="AM9" s="59"/>
    </row>
    <row r="10" spans="2:39" s="23" customFormat="1">
      <c r="B10" s="25"/>
      <c r="C10" s="52"/>
      <c r="D10" s="12"/>
      <c r="E10" s="12"/>
      <c r="F10" s="12"/>
      <c r="G10" s="12"/>
      <c r="H10" s="12"/>
      <c r="I10" s="17"/>
      <c r="J10" s="12"/>
      <c r="P10" s="12"/>
      <c r="U10" s="12"/>
      <c r="Z10" s="12"/>
      <c r="AJ10" s="12"/>
    </row>
    <row r="11" spans="2:39" s="23" customFormat="1">
      <c r="B11" s="25"/>
      <c r="C11" s="53" t="s">
        <v>5</v>
      </c>
      <c r="D11" s="54"/>
      <c r="E11" s="54"/>
      <c r="F11" s="54"/>
      <c r="G11" s="54"/>
      <c r="H11" s="54"/>
      <c r="I11" s="17"/>
      <c r="J11" s="12"/>
      <c r="P11" s="12"/>
      <c r="U11" s="12"/>
      <c r="Z11" s="12"/>
      <c r="AJ11" s="12"/>
    </row>
    <row r="12" spans="2:39" s="23" customFormat="1">
      <c r="B12" s="25"/>
      <c r="C12" s="52" t="s">
        <v>6</v>
      </c>
      <c r="D12" s="12"/>
      <c r="E12" s="12"/>
      <c r="F12" s="12"/>
      <c r="G12" s="12"/>
      <c r="H12" s="12"/>
      <c r="I12" s="17"/>
      <c r="J12" s="12"/>
      <c r="P12" s="12"/>
      <c r="U12" s="12"/>
      <c r="Z12" s="12"/>
      <c r="AJ12" s="12"/>
    </row>
    <row r="13" spans="2:39" s="23" customFormat="1">
      <c r="B13" s="21"/>
      <c r="C13" s="52" t="s">
        <v>7</v>
      </c>
      <c r="D13" s="12"/>
      <c r="E13" s="12"/>
      <c r="F13" s="12"/>
      <c r="G13" s="12"/>
      <c r="H13" s="12"/>
      <c r="I13" s="17"/>
      <c r="J13" s="12"/>
      <c r="P13" s="12"/>
      <c r="U13" s="12"/>
      <c r="Z13" s="12"/>
      <c r="AJ13" s="12"/>
    </row>
    <row r="14" spans="2:39" s="23" customFormat="1">
      <c r="B14" s="25"/>
      <c r="C14" s="52" t="s">
        <v>8</v>
      </c>
      <c r="D14" s="12"/>
      <c r="E14" s="12"/>
      <c r="F14" s="12"/>
      <c r="G14" s="12"/>
      <c r="H14" s="12"/>
      <c r="I14" s="17"/>
      <c r="J14" s="12"/>
      <c r="K14" s="24"/>
      <c r="L14" s="24"/>
      <c r="M14" s="24"/>
      <c r="N14" s="24"/>
      <c r="O14" s="24"/>
      <c r="P14" s="12"/>
      <c r="Q14" s="24"/>
      <c r="R14" s="24"/>
      <c r="S14" s="24"/>
      <c r="T14" s="24"/>
      <c r="U14" s="12"/>
      <c r="V14" s="24"/>
      <c r="W14" s="24"/>
      <c r="X14" s="24"/>
      <c r="Y14" s="24"/>
      <c r="Z14" s="12"/>
      <c r="AA14" s="24"/>
      <c r="AB14" s="24"/>
      <c r="AC14" s="24"/>
      <c r="AD14" s="24"/>
      <c r="AE14" s="24"/>
      <c r="AF14" s="24"/>
      <c r="AG14" s="24"/>
      <c r="AH14" s="24"/>
      <c r="AI14" s="24"/>
      <c r="AJ14" s="12"/>
      <c r="AK14" s="24"/>
      <c r="AL14" s="24"/>
      <c r="AM14" s="24"/>
    </row>
    <row r="15" spans="2:39" s="23" customFormat="1">
      <c r="B15" s="21"/>
      <c r="C15" s="52"/>
      <c r="D15" s="12"/>
      <c r="E15" s="12"/>
      <c r="F15" s="12"/>
      <c r="G15" s="12"/>
      <c r="H15" s="12"/>
      <c r="I15" s="17"/>
      <c r="J15" s="12"/>
      <c r="K15" s="60"/>
      <c r="L15" s="60"/>
      <c r="M15" s="60"/>
      <c r="N15" s="60"/>
      <c r="O15" s="60"/>
      <c r="P15" s="12"/>
      <c r="Q15" s="60"/>
      <c r="R15" s="60"/>
      <c r="S15" s="60"/>
      <c r="T15" s="60"/>
      <c r="U15" s="12"/>
      <c r="V15" s="60"/>
      <c r="W15" s="60"/>
      <c r="X15" s="60"/>
      <c r="Y15" s="60"/>
      <c r="Z15" s="12"/>
      <c r="AA15" s="60"/>
      <c r="AB15" s="60"/>
      <c r="AC15" s="60"/>
      <c r="AD15" s="60"/>
      <c r="AE15" s="60"/>
      <c r="AF15" s="60"/>
      <c r="AG15" s="60"/>
      <c r="AH15" s="60"/>
      <c r="AI15" s="60"/>
      <c r="AJ15" s="12"/>
      <c r="AK15" s="60"/>
      <c r="AL15" s="60"/>
      <c r="AM15" s="60"/>
    </row>
    <row r="16" spans="2:39" s="23" customFormat="1">
      <c r="B16" s="25"/>
      <c r="C16" s="52" t="s">
        <v>9</v>
      </c>
      <c r="D16" s="12"/>
      <c r="E16" s="12"/>
      <c r="F16" s="12"/>
      <c r="G16" s="12"/>
      <c r="H16" s="12"/>
      <c r="I16" s="17"/>
      <c r="J16" s="12"/>
      <c r="K16" s="60"/>
      <c r="L16" s="60"/>
      <c r="M16" s="60"/>
      <c r="N16" s="60"/>
      <c r="O16" s="60"/>
      <c r="P16" s="12"/>
      <c r="Q16" s="60"/>
      <c r="R16" s="60"/>
      <c r="S16" s="60"/>
      <c r="T16" s="60"/>
      <c r="U16" s="12"/>
      <c r="V16" s="60"/>
      <c r="W16" s="60"/>
      <c r="X16" s="60"/>
      <c r="Y16" s="60"/>
      <c r="Z16" s="12"/>
      <c r="AA16" s="60"/>
      <c r="AB16" s="60"/>
      <c r="AC16" s="60"/>
      <c r="AD16" s="60"/>
      <c r="AE16" s="60"/>
      <c r="AF16" s="60"/>
      <c r="AG16" s="60"/>
      <c r="AH16" s="60"/>
      <c r="AI16" s="60"/>
      <c r="AJ16" s="12"/>
      <c r="AK16" s="60"/>
      <c r="AL16" s="60"/>
      <c r="AM16" s="60"/>
    </row>
    <row r="17" spans="2:40" s="27" customFormat="1">
      <c r="B17" s="21"/>
      <c r="C17" s="52" t="s">
        <v>10</v>
      </c>
      <c r="D17" s="12"/>
      <c r="E17" s="12"/>
      <c r="F17" s="12"/>
      <c r="G17" s="12"/>
      <c r="H17" s="12"/>
      <c r="I17" s="17"/>
      <c r="J17" s="12"/>
      <c r="K17" s="60"/>
      <c r="L17" s="60"/>
      <c r="M17" s="60"/>
      <c r="N17" s="60"/>
      <c r="O17" s="60"/>
      <c r="P17" s="12"/>
      <c r="Q17" s="60"/>
      <c r="R17" s="60"/>
      <c r="S17" s="60"/>
      <c r="T17" s="60"/>
      <c r="U17" s="12"/>
      <c r="V17" s="60"/>
      <c r="W17" s="60"/>
      <c r="X17" s="60"/>
      <c r="Y17" s="60"/>
      <c r="Z17" s="12"/>
      <c r="AA17" s="60"/>
      <c r="AB17" s="60"/>
      <c r="AC17" s="60"/>
      <c r="AD17" s="60"/>
      <c r="AE17" s="60"/>
      <c r="AF17" s="60"/>
      <c r="AG17" s="60"/>
      <c r="AH17" s="60"/>
      <c r="AI17" s="60"/>
      <c r="AJ17" s="12"/>
      <c r="AK17" s="60"/>
      <c r="AL17" s="60"/>
      <c r="AM17" s="60"/>
    </row>
    <row r="18" spans="2:40" s="158" customFormat="1">
      <c r="B18" s="49"/>
      <c r="C18" s="52" t="s">
        <v>11</v>
      </c>
      <c r="D18" s="12"/>
      <c r="E18" s="12"/>
      <c r="F18" s="12"/>
      <c r="G18" s="12"/>
      <c r="H18" s="12"/>
      <c r="I18" s="17"/>
      <c r="J18" s="12"/>
      <c r="K18" s="61"/>
      <c r="L18" s="61"/>
      <c r="M18" s="61"/>
      <c r="N18" s="61"/>
      <c r="O18" s="61"/>
      <c r="P18" s="12"/>
      <c r="Q18" s="61"/>
      <c r="R18" s="61"/>
      <c r="S18" s="61"/>
      <c r="T18" s="61"/>
      <c r="U18" s="12"/>
      <c r="V18" s="61"/>
      <c r="W18" s="61"/>
      <c r="X18" s="61"/>
      <c r="Y18" s="61"/>
      <c r="Z18" s="12"/>
      <c r="AA18" s="61"/>
      <c r="AB18" s="61"/>
      <c r="AC18" s="61"/>
      <c r="AD18" s="61"/>
      <c r="AE18" s="61"/>
      <c r="AF18" s="61"/>
      <c r="AG18" s="61"/>
      <c r="AH18" s="61"/>
      <c r="AI18" s="61"/>
      <c r="AJ18" s="12"/>
      <c r="AK18" s="61"/>
      <c r="AL18" s="61"/>
      <c r="AM18" s="61"/>
    </row>
    <row r="19" spans="2:40" s="158" customFormat="1">
      <c r="B19" s="49"/>
      <c r="C19" s="52"/>
      <c r="D19" s="12"/>
      <c r="E19" s="12"/>
      <c r="F19" s="12"/>
      <c r="G19" s="12"/>
      <c r="H19" s="12"/>
      <c r="I19" s="17"/>
      <c r="J19" s="12"/>
      <c r="K19" s="61"/>
      <c r="L19" s="61"/>
      <c r="M19" s="61"/>
      <c r="N19" s="61"/>
      <c r="O19" s="61"/>
      <c r="P19" s="12"/>
      <c r="Q19" s="61"/>
      <c r="R19" s="61"/>
      <c r="S19" s="61"/>
      <c r="T19" s="61"/>
      <c r="U19" s="12"/>
      <c r="V19" s="61"/>
      <c r="W19" s="61"/>
      <c r="X19" s="61"/>
      <c r="Y19" s="61"/>
      <c r="Z19" s="12"/>
      <c r="AA19" s="61"/>
      <c r="AB19" s="61"/>
      <c r="AC19" s="61"/>
      <c r="AD19" s="61"/>
      <c r="AE19" s="61"/>
      <c r="AF19" s="61"/>
      <c r="AG19" s="61"/>
      <c r="AH19" s="61"/>
      <c r="AI19" s="61"/>
      <c r="AJ19" s="12"/>
      <c r="AK19" s="61"/>
      <c r="AL19" s="61"/>
      <c r="AM19" s="61"/>
    </row>
    <row r="20" spans="2:40" s="158" customFormat="1">
      <c r="B20" s="49"/>
      <c r="C20" s="91" t="s">
        <v>12</v>
      </c>
      <c r="D20" s="12"/>
      <c r="E20" s="12"/>
      <c r="F20" s="12"/>
      <c r="G20" s="12"/>
      <c r="H20" s="12"/>
      <c r="I20" s="17"/>
      <c r="J20" s="12"/>
      <c r="K20" s="61"/>
      <c r="L20" s="61"/>
      <c r="M20" s="61"/>
      <c r="N20" s="61"/>
      <c r="O20" s="61"/>
      <c r="P20" s="12"/>
      <c r="Q20" s="61"/>
      <c r="R20" s="61"/>
      <c r="S20" s="61"/>
      <c r="T20" s="61"/>
      <c r="U20" s="12"/>
      <c r="V20" s="61"/>
      <c r="W20" s="61"/>
      <c r="X20" s="61"/>
      <c r="Y20" s="61"/>
      <c r="Z20" s="12"/>
      <c r="AA20" s="61"/>
      <c r="AB20" s="61"/>
      <c r="AC20" s="61"/>
      <c r="AD20" s="61"/>
      <c r="AE20" s="61"/>
      <c r="AF20" s="61"/>
      <c r="AG20" s="61"/>
      <c r="AH20" s="61"/>
      <c r="AI20" s="61"/>
      <c r="AJ20" s="12"/>
      <c r="AK20" s="61"/>
      <c r="AL20" s="61"/>
      <c r="AM20" s="61"/>
    </row>
    <row r="21" spans="2:40" s="158" customFormat="1">
      <c r="B21" s="50"/>
      <c r="C21" s="90" t="s">
        <v>13</v>
      </c>
      <c r="D21" s="12"/>
      <c r="E21" s="12"/>
      <c r="F21" s="12"/>
      <c r="G21" s="12"/>
      <c r="H21" s="12"/>
      <c r="I21" s="17"/>
      <c r="J21" s="12"/>
      <c r="K21" s="62"/>
      <c r="L21" s="62"/>
      <c r="M21" s="62"/>
      <c r="N21" s="62"/>
      <c r="O21" s="62"/>
      <c r="P21" s="12"/>
      <c r="Q21" s="62"/>
      <c r="R21" s="62"/>
      <c r="S21" s="62"/>
      <c r="T21" s="62"/>
      <c r="U21" s="12"/>
      <c r="V21" s="62"/>
      <c r="W21" s="62"/>
      <c r="X21" s="62"/>
      <c r="Y21" s="62"/>
      <c r="Z21" s="12"/>
      <c r="AA21" s="62"/>
      <c r="AB21" s="62"/>
      <c r="AC21" s="62"/>
      <c r="AD21" s="62"/>
      <c r="AE21" s="62"/>
      <c r="AF21" s="62"/>
      <c r="AG21" s="62"/>
      <c r="AH21" s="62"/>
      <c r="AI21" s="62"/>
      <c r="AJ21" s="12"/>
      <c r="AK21" s="62"/>
      <c r="AL21" s="62"/>
      <c r="AM21" s="62"/>
    </row>
    <row r="22" spans="2:40" s="158" customFormat="1">
      <c r="B22" s="50"/>
      <c r="C22" s="118" t="s">
        <v>14</v>
      </c>
      <c r="D22" s="12"/>
      <c r="E22" s="12"/>
      <c r="F22" s="12"/>
      <c r="G22" s="12"/>
      <c r="H22" s="12"/>
      <c r="I22" s="17"/>
      <c r="J22" s="12"/>
      <c r="K22" s="62"/>
      <c r="L22" s="62"/>
      <c r="M22" s="62"/>
      <c r="N22" s="62"/>
      <c r="O22" s="62"/>
      <c r="P22" s="12"/>
      <c r="Q22" s="62"/>
      <c r="R22" s="62"/>
      <c r="S22" s="62"/>
      <c r="T22" s="62"/>
      <c r="U22" s="12"/>
      <c r="V22" s="62"/>
      <c r="W22" s="62"/>
      <c r="X22" s="62"/>
      <c r="Y22" s="62"/>
      <c r="Z22" s="12"/>
      <c r="AA22" s="62"/>
      <c r="AB22" s="62"/>
      <c r="AC22" s="62"/>
      <c r="AD22" s="62"/>
      <c r="AE22" s="62"/>
      <c r="AF22" s="62"/>
      <c r="AG22" s="62"/>
      <c r="AH22" s="62"/>
      <c r="AI22" s="62"/>
      <c r="AJ22" s="12"/>
      <c r="AK22" s="62"/>
      <c r="AL22" s="62"/>
      <c r="AM22" s="62"/>
    </row>
    <row r="23" spans="2:40" s="158" customFormat="1">
      <c r="B23" s="50"/>
      <c r="C23" s="118" t="s">
        <v>15</v>
      </c>
      <c r="D23" s="12"/>
      <c r="E23" s="12"/>
      <c r="F23" s="12"/>
      <c r="G23" s="12"/>
      <c r="H23" s="12"/>
      <c r="I23" s="17"/>
      <c r="J23" s="12"/>
      <c r="K23" s="62"/>
      <c r="L23" s="62"/>
      <c r="M23" s="62"/>
      <c r="N23" s="62"/>
      <c r="O23" s="62"/>
      <c r="P23" s="12"/>
      <c r="Q23" s="62"/>
      <c r="R23" s="62"/>
      <c r="S23" s="62"/>
      <c r="T23" s="62"/>
      <c r="U23" s="12"/>
      <c r="V23" s="62"/>
      <c r="W23" s="62"/>
      <c r="X23" s="62"/>
      <c r="Y23" s="62"/>
      <c r="Z23" s="12"/>
      <c r="AA23" s="62"/>
      <c r="AB23" s="62"/>
      <c r="AC23" s="62"/>
      <c r="AD23" s="62"/>
      <c r="AE23" s="62"/>
      <c r="AF23" s="62"/>
      <c r="AG23" s="62"/>
      <c r="AH23" s="62"/>
      <c r="AI23" s="62"/>
      <c r="AJ23" s="12"/>
      <c r="AK23" s="62"/>
      <c r="AL23" s="62"/>
      <c r="AM23" s="62"/>
    </row>
    <row r="24" spans="2:40" s="158" customFormat="1">
      <c r="B24" s="50"/>
      <c r="C24" s="89"/>
      <c r="D24" s="12"/>
      <c r="E24" s="12"/>
      <c r="F24" s="12"/>
      <c r="G24" s="12"/>
      <c r="H24" s="12"/>
      <c r="I24" s="17"/>
      <c r="J24" s="12"/>
      <c r="K24" s="62"/>
      <c r="L24" s="62"/>
      <c r="M24" s="62"/>
      <c r="N24" s="62"/>
      <c r="O24" s="62"/>
      <c r="P24" s="12"/>
      <c r="Q24" s="62"/>
      <c r="R24" s="62"/>
      <c r="S24" s="62"/>
      <c r="T24" s="62"/>
      <c r="U24" s="12"/>
      <c r="V24" s="62"/>
      <c r="W24" s="62"/>
      <c r="X24" s="62"/>
      <c r="Y24" s="62"/>
      <c r="Z24" s="12"/>
      <c r="AA24" s="62"/>
      <c r="AB24" s="62"/>
      <c r="AC24" s="62"/>
      <c r="AD24" s="62"/>
      <c r="AE24" s="62"/>
      <c r="AF24" s="62"/>
      <c r="AG24" s="62"/>
      <c r="AH24" s="62"/>
      <c r="AI24" s="62"/>
      <c r="AJ24" s="12"/>
      <c r="AK24" s="62"/>
      <c r="AL24" s="62"/>
      <c r="AM24" s="62"/>
    </row>
    <row r="25" spans="2:40" s="158" customFormat="1">
      <c r="B25" s="50"/>
      <c r="C25" s="64" t="s">
        <v>16</v>
      </c>
      <c r="D25" s="12"/>
      <c r="E25" s="12"/>
      <c r="F25" s="12"/>
      <c r="G25" s="12"/>
      <c r="H25" s="12"/>
      <c r="I25" s="17"/>
      <c r="J25" s="12"/>
      <c r="K25" s="62"/>
      <c r="L25" s="62"/>
      <c r="M25" s="62"/>
      <c r="N25" s="62"/>
      <c r="O25" s="62"/>
      <c r="P25" s="12"/>
      <c r="Q25" s="62"/>
      <c r="R25" s="62"/>
      <c r="S25" s="62"/>
      <c r="T25" s="62"/>
      <c r="U25" s="12"/>
      <c r="V25" s="62"/>
      <c r="W25" s="62"/>
      <c r="X25" s="62"/>
      <c r="Y25" s="62"/>
      <c r="Z25" s="12"/>
      <c r="AA25" s="62"/>
      <c r="AB25" s="62"/>
      <c r="AC25" s="62"/>
      <c r="AD25" s="62"/>
      <c r="AE25" s="62"/>
      <c r="AF25" s="62"/>
      <c r="AG25" s="62"/>
      <c r="AH25" s="62"/>
      <c r="AI25" s="62"/>
      <c r="AJ25" s="12"/>
      <c r="AK25" s="62"/>
      <c r="AL25" s="62"/>
      <c r="AM25" s="62"/>
    </row>
    <row r="26" spans="2:40" s="27" customFormat="1" ht="14.5" thickBot="1">
      <c r="B26" s="50"/>
      <c r="C26" s="18"/>
      <c r="D26" s="55"/>
      <c r="E26" s="55"/>
      <c r="F26" s="55"/>
      <c r="G26" s="55"/>
      <c r="H26" s="55"/>
      <c r="I26" s="19"/>
      <c r="J26" s="12"/>
      <c r="K26" s="62"/>
      <c r="L26" s="62"/>
      <c r="M26" s="62"/>
      <c r="N26" s="62"/>
      <c r="O26" s="62"/>
      <c r="P26" s="12"/>
      <c r="Q26" s="62"/>
      <c r="R26" s="62"/>
      <c r="S26" s="62"/>
      <c r="T26" s="62"/>
      <c r="U26" s="12"/>
      <c r="V26" s="62"/>
      <c r="W26" s="62"/>
      <c r="X26" s="62"/>
      <c r="Y26" s="62"/>
      <c r="Z26" s="12"/>
      <c r="AA26" s="62"/>
      <c r="AB26" s="62"/>
      <c r="AC26" s="62"/>
      <c r="AD26" s="62"/>
      <c r="AE26" s="62"/>
      <c r="AF26" s="62"/>
      <c r="AG26" s="62"/>
      <c r="AH26" s="62"/>
      <c r="AI26" s="62"/>
      <c r="AJ26" s="12"/>
      <c r="AK26" s="62"/>
      <c r="AL26" s="62"/>
      <c r="AM26" s="62"/>
    </row>
    <row r="27" spans="2:40" s="159" customFormat="1">
      <c r="B27" s="49"/>
      <c r="C27" s="12"/>
      <c r="D27" s="13"/>
      <c r="E27" s="12"/>
      <c r="F27" s="12"/>
      <c r="G27" s="12"/>
      <c r="H27" s="12"/>
      <c r="I27" s="12"/>
      <c r="J27" s="12"/>
      <c r="K27" s="61"/>
      <c r="L27" s="61"/>
      <c r="M27" s="61"/>
      <c r="N27" s="61"/>
      <c r="O27" s="61"/>
      <c r="P27" s="12"/>
      <c r="Q27" s="61"/>
      <c r="R27" s="61"/>
      <c r="S27" s="61"/>
      <c r="T27" s="61"/>
      <c r="U27" s="12"/>
      <c r="V27" s="61"/>
      <c r="W27" s="61"/>
      <c r="X27" s="61"/>
      <c r="Y27" s="61"/>
      <c r="Z27" s="12"/>
      <c r="AA27" s="61"/>
      <c r="AB27" s="61"/>
      <c r="AC27" s="61"/>
      <c r="AD27" s="61"/>
      <c r="AE27" s="61"/>
      <c r="AF27" s="61"/>
      <c r="AG27" s="61"/>
      <c r="AH27" s="61"/>
      <c r="AI27" s="61"/>
      <c r="AJ27" s="12"/>
      <c r="AK27" s="61"/>
      <c r="AL27" s="61"/>
      <c r="AM27" s="61"/>
    </row>
    <row r="28" spans="2:40" s="23" customFormat="1" ht="40.15" customHeight="1" thickBot="1">
      <c r="B28" s="25"/>
      <c r="C28" s="63"/>
      <c r="D28" s="63"/>
      <c r="E28" s="63"/>
      <c r="F28" s="63"/>
      <c r="G28" s="63"/>
      <c r="H28" s="63"/>
      <c r="I28" s="63"/>
      <c r="J28" s="63"/>
      <c r="K28" s="63"/>
      <c r="L28" s="63"/>
      <c r="M28" s="63"/>
      <c r="N28" s="63"/>
      <c r="O28" s="242"/>
      <c r="P28" s="242"/>
      <c r="Q28" s="242"/>
      <c r="R28" s="242"/>
      <c r="S28" s="242"/>
      <c r="T28" s="242"/>
      <c r="U28" s="242"/>
      <c r="V28" s="242"/>
      <c r="W28" s="242"/>
      <c r="X28" s="242"/>
      <c r="Y28" s="242"/>
      <c r="Z28" s="242"/>
      <c r="AA28" s="242"/>
      <c r="AB28" s="242"/>
      <c r="AC28" s="242"/>
      <c r="AD28" s="242"/>
      <c r="AE28" s="242"/>
      <c r="AF28" s="242"/>
      <c r="AG28" s="242"/>
      <c r="AH28" s="242"/>
      <c r="AI28" s="242"/>
      <c r="AJ28" s="242"/>
      <c r="AK28" s="242"/>
    </row>
    <row r="29" spans="2:40" ht="38.5" customHeight="1" thickBot="1">
      <c r="C29" s="126" t="s">
        <v>17</v>
      </c>
      <c r="D29" s="26"/>
      <c r="E29" s="27"/>
      <c r="G29" s="290"/>
      <c r="H29" s="290"/>
      <c r="I29" s="290"/>
      <c r="J29" s="297" t="s">
        <v>18</v>
      </c>
      <c r="K29" s="274"/>
      <c r="L29" s="274"/>
      <c r="M29" s="275"/>
      <c r="N29" s="121"/>
      <c r="O29" s="282" t="s">
        <v>19</v>
      </c>
      <c r="P29" s="283"/>
      <c r="Q29" s="283"/>
      <c r="R29" s="283"/>
      <c r="S29" s="283"/>
      <c r="T29" s="283"/>
      <c r="U29" s="283"/>
      <c r="V29" s="283"/>
      <c r="W29" s="283"/>
      <c r="X29" s="283"/>
      <c r="Y29" s="283"/>
      <c r="Z29" s="283"/>
      <c r="AA29" s="283"/>
      <c r="AB29" s="283"/>
      <c r="AC29" s="283"/>
      <c r="AD29" s="283"/>
      <c r="AE29" s="283"/>
      <c r="AF29" s="283"/>
      <c r="AG29" s="283"/>
      <c r="AH29" s="283"/>
      <c r="AI29" s="283"/>
      <c r="AJ29" s="283"/>
      <c r="AK29" s="283"/>
      <c r="AL29" s="284"/>
      <c r="AM29" s="29"/>
    </row>
    <row r="30" spans="2:40" s="30" customFormat="1" ht="51" customHeight="1" thickBot="1">
      <c r="B30" s="110" t="s">
        <v>20</v>
      </c>
      <c r="C30" s="42" t="s">
        <v>21</v>
      </c>
      <c r="D30" s="42" t="s">
        <v>22</v>
      </c>
      <c r="E30" s="43" t="s">
        <v>23</v>
      </c>
      <c r="F30" s="42" t="s">
        <v>24</v>
      </c>
      <c r="G30" s="288" t="s">
        <v>25</v>
      </c>
      <c r="H30" s="289"/>
      <c r="I30" s="289"/>
      <c r="J30" s="42" t="s">
        <v>26</v>
      </c>
      <c r="K30" s="45" t="s">
        <v>27</v>
      </c>
      <c r="L30" s="46" t="s">
        <v>28</v>
      </c>
      <c r="M30" s="42" t="s">
        <v>29</v>
      </c>
      <c r="N30" s="31"/>
      <c r="O30" s="42" t="s">
        <v>30</v>
      </c>
      <c r="P30" s="42" t="s">
        <v>31</v>
      </c>
      <c r="Q30" s="42" t="s">
        <v>32</v>
      </c>
      <c r="R30" s="42" t="s">
        <v>33</v>
      </c>
      <c r="S30" s="42" t="s">
        <v>34</v>
      </c>
      <c r="T30" s="42" t="s">
        <v>35</v>
      </c>
      <c r="U30" s="42" t="s">
        <v>36</v>
      </c>
      <c r="V30" s="42" t="s">
        <v>37</v>
      </c>
      <c r="W30" s="42" t="s">
        <v>38</v>
      </c>
      <c r="X30" s="42" t="s">
        <v>39</v>
      </c>
      <c r="Y30" s="42" t="s">
        <v>40</v>
      </c>
      <c r="Z30" s="42" t="s">
        <v>41</v>
      </c>
      <c r="AA30" s="42" t="s">
        <v>42</v>
      </c>
      <c r="AB30" s="42" t="s">
        <v>43</v>
      </c>
      <c r="AC30" s="42" t="s">
        <v>44</v>
      </c>
      <c r="AD30" s="42" t="s">
        <v>45</v>
      </c>
      <c r="AE30" s="42" t="s">
        <v>46</v>
      </c>
      <c r="AF30" s="42" t="s">
        <v>47</v>
      </c>
      <c r="AG30" s="42" t="s">
        <v>48</v>
      </c>
      <c r="AH30" s="42" t="s">
        <v>49</v>
      </c>
      <c r="AI30" s="42" t="s">
        <v>50</v>
      </c>
      <c r="AJ30" s="42" t="s">
        <v>51</v>
      </c>
      <c r="AK30" s="42" t="s">
        <v>52</v>
      </c>
      <c r="AL30" s="42" t="s">
        <v>53</v>
      </c>
      <c r="AN30" s="42" t="s">
        <v>54</v>
      </c>
    </row>
    <row r="31" spans="2:40" s="30" customFormat="1" ht="33" customHeight="1" thickBot="1">
      <c r="B31" s="184">
        <v>1</v>
      </c>
      <c r="C31" s="96" t="s">
        <v>163</v>
      </c>
      <c r="D31" s="269" t="s">
        <v>55</v>
      </c>
      <c r="E31" s="123">
        <v>300</v>
      </c>
      <c r="F31" s="129" t="s">
        <v>56</v>
      </c>
      <c r="G31" s="130" t="str">
        <f t="shared" ref="G31" si="0">IF(H31="","",IF(H31="ZAR","Local","Foreign"))</f>
        <v>Local</v>
      </c>
      <c r="H31" s="249" t="s">
        <v>57</v>
      </c>
      <c r="I31" s="127">
        <f>IF(G31="","",IF(G31="Foreign",VLOOKUP(H31,Currency!$E$20:$F$33,2,FALSE),1))</f>
        <v>1</v>
      </c>
      <c r="J31" s="254">
        <v>0</v>
      </c>
      <c r="K31" s="98">
        <f t="shared" ref="K31" si="1">J31*$I31</f>
        <v>0</v>
      </c>
      <c r="L31" s="95">
        <f t="shared" ref="L31" si="2">J31*$E31</f>
        <v>0</v>
      </c>
      <c r="M31" s="101">
        <f t="shared" ref="M31" si="3">K31*$E31</f>
        <v>0</v>
      </c>
      <c r="N31" s="119"/>
      <c r="O31" s="139">
        <v>0</v>
      </c>
      <c r="P31" s="170">
        <v>0</v>
      </c>
      <c r="Q31" s="140">
        <v>0</v>
      </c>
      <c r="R31" s="171">
        <v>0</v>
      </c>
      <c r="S31" s="141">
        <v>0</v>
      </c>
      <c r="T31" s="142">
        <v>0</v>
      </c>
      <c r="U31" s="170">
        <v>0</v>
      </c>
      <c r="V31" s="140">
        <v>0</v>
      </c>
      <c r="W31" s="171">
        <v>0</v>
      </c>
      <c r="X31" s="141">
        <v>0</v>
      </c>
      <c r="Y31" s="142">
        <v>0</v>
      </c>
      <c r="Z31" s="238">
        <v>0</v>
      </c>
      <c r="AA31" s="139">
        <v>0</v>
      </c>
      <c r="AB31" s="170">
        <v>0</v>
      </c>
      <c r="AC31" s="140">
        <v>0</v>
      </c>
      <c r="AD31" s="171">
        <v>0</v>
      </c>
      <c r="AE31" s="141">
        <v>0</v>
      </c>
      <c r="AF31" s="142">
        <v>0</v>
      </c>
      <c r="AG31" s="170">
        <v>0</v>
      </c>
      <c r="AH31" s="140">
        <v>0</v>
      </c>
      <c r="AI31" s="171">
        <v>0</v>
      </c>
      <c r="AJ31" s="141">
        <v>0</v>
      </c>
      <c r="AK31" s="142">
        <v>0</v>
      </c>
      <c r="AL31" s="238">
        <v>0</v>
      </c>
      <c r="AN31" s="244"/>
    </row>
    <row r="32" spans="2:40" s="30" customFormat="1" ht="33" customHeight="1" thickBot="1">
      <c r="B32" s="184">
        <v>2</v>
      </c>
      <c r="C32" s="96" t="s">
        <v>58</v>
      </c>
      <c r="D32" s="134" t="s">
        <v>59</v>
      </c>
      <c r="E32" s="123">
        <v>1</v>
      </c>
      <c r="F32" s="129" t="s">
        <v>56</v>
      </c>
      <c r="G32" s="130" t="str">
        <f t="shared" ref="G32" si="4">IF(H32="","",IF(H32="ZAR","Local","Foreign"))</f>
        <v>Local</v>
      </c>
      <c r="H32" s="249" t="s">
        <v>57</v>
      </c>
      <c r="I32" s="127">
        <f>IF(G32="","",IF(G32="Foreign",VLOOKUP(H32,Currency!$E$20:$F$33,2,FALSE),1))</f>
        <v>1</v>
      </c>
      <c r="J32" s="254">
        <v>0</v>
      </c>
      <c r="K32" s="98">
        <f t="shared" ref="K32" si="5">J32*$I32</f>
        <v>0</v>
      </c>
      <c r="L32" s="95">
        <f t="shared" ref="L32" si="6">J32*$E32</f>
        <v>0</v>
      </c>
      <c r="M32" s="101">
        <f t="shared" ref="M32" si="7">K32*$E32</f>
        <v>0</v>
      </c>
      <c r="N32" s="119"/>
      <c r="O32" s="139">
        <v>0</v>
      </c>
      <c r="P32" s="170">
        <v>0</v>
      </c>
      <c r="Q32" s="140">
        <v>0</v>
      </c>
      <c r="R32" s="171">
        <v>0</v>
      </c>
      <c r="S32" s="141">
        <v>0</v>
      </c>
      <c r="T32" s="142">
        <v>0</v>
      </c>
      <c r="U32" s="170">
        <v>0</v>
      </c>
      <c r="V32" s="140">
        <v>0</v>
      </c>
      <c r="W32" s="171">
        <v>0</v>
      </c>
      <c r="X32" s="141">
        <v>0</v>
      </c>
      <c r="Y32" s="142">
        <v>0</v>
      </c>
      <c r="Z32" s="238">
        <v>0</v>
      </c>
      <c r="AA32" s="139">
        <v>0</v>
      </c>
      <c r="AB32" s="170">
        <v>0</v>
      </c>
      <c r="AC32" s="140">
        <v>0</v>
      </c>
      <c r="AD32" s="171">
        <v>0</v>
      </c>
      <c r="AE32" s="141">
        <v>0</v>
      </c>
      <c r="AF32" s="142">
        <v>0</v>
      </c>
      <c r="AG32" s="170">
        <v>0</v>
      </c>
      <c r="AH32" s="140">
        <v>0</v>
      </c>
      <c r="AI32" s="171">
        <v>0</v>
      </c>
      <c r="AJ32" s="141">
        <v>0</v>
      </c>
      <c r="AK32" s="142">
        <v>0</v>
      </c>
      <c r="AL32" s="238">
        <v>0</v>
      </c>
      <c r="AN32" s="248"/>
    </row>
    <row r="33" spans="2:40" s="30" customFormat="1" ht="29.5" customHeight="1">
      <c r="B33" s="276">
        <v>3</v>
      </c>
      <c r="C33" s="301" t="s">
        <v>60</v>
      </c>
      <c r="D33" s="199" t="s">
        <v>61</v>
      </c>
      <c r="E33" s="223">
        <v>1</v>
      </c>
      <c r="F33" s="226" t="s">
        <v>56</v>
      </c>
      <c r="G33" s="234" t="str">
        <f t="shared" ref="G33:G38" si="8">IF(H33="","",IF(H33="ZAR","Local","Foreign"))</f>
        <v>Local</v>
      </c>
      <c r="H33" s="261" t="s">
        <v>57</v>
      </c>
      <c r="I33" s="235">
        <f>IF(G33="","",IF(G33="Foreign",VLOOKUP(H33,Currency!$E$20:$F$33,2,FALSE),1))</f>
        <v>1</v>
      </c>
      <c r="J33" s="228">
        <v>0</v>
      </c>
      <c r="K33" s="109">
        <f t="shared" ref="K33:K38" si="9">J33*$I33</f>
        <v>0</v>
      </c>
      <c r="L33" s="192">
        <f t="shared" ref="L33:L35" si="10">J33*$E33</f>
        <v>0</v>
      </c>
      <c r="M33" s="196">
        <f>H55</f>
        <v>0</v>
      </c>
      <c r="N33" s="119"/>
      <c r="O33" s="147">
        <v>0</v>
      </c>
      <c r="P33" s="172">
        <v>0</v>
      </c>
      <c r="Q33" s="144">
        <v>0</v>
      </c>
      <c r="R33" s="148">
        <v>0</v>
      </c>
      <c r="S33" s="148">
        <v>0</v>
      </c>
      <c r="T33" s="149">
        <v>0</v>
      </c>
      <c r="U33" s="172">
        <v>0</v>
      </c>
      <c r="V33" s="144">
        <v>0</v>
      </c>
      <c r="W33" s="148">
        <v>0</v>
      </c>
      <c r="X33" s="148">
        <v>0</v>
      </c>
      <c r="Y33" s="149">
        <v>0</v>
      </c>
      <c r="Z33" s="239">
        <v>0</v>
      </c>
      <c r="AA33" s="147">
        <v>0</v>
      </c>
      <c r="AB33" s="172">
        <v>0</v>
      </c>
      <c r="AC33" s="144">
        <v>0</v>
      </c>
      <c r="AD33" s="148">
        <v>0</v>
      </c>
      <c r="AE33" s="148">
        <v>0</v>
      </c>
      <c r="AF33" s="149">
        <v>0</v>
      </c>
      <c r="AG33" s="172">
        <v>0</v>
      </c>
      <c r="AH33" s="144">
        <v>0</v>
      </c>
      <c r="AI33" s="148">
        <v>0</v>
      </c>
      <c r="AJ33" s="148">
        <v>0</v>
      </c>
      <c r="AK33" s="149">
        <v>0</v>
      </c>
      <c r="AL33" s="239">
        <v>0</v>
      </c>
      <c r="AN33" s="247"/>
    </row>
    <row r="34" spans="2:40" s="30" customFormat="1" ht="29.5" customHeight="1">
      <c r="B34" s="277"/>
      <c r="C34" s="302"/>
      <c r="D34" s="200" t="s">
        <v>62</v>
      </c>
      <c r="E34" s="224">
        <v>1</v>
      </c>
      <c r="F34" s="227" t="s">
        <v>56</v>
      </c>
      <c r="G34" s="236" t="str">
        <f t="shared" ref="G34:G35" si="11">IF(H34="","",IF(H34="ZAR","Local","Foreign"))</f>
        <v>Local</v>
      </c>
      <c r="H34" s="148" t="s">
        <v>57</v>
      </c>
      <c r="I34" s="237">
        <f>IF(G34="","",IF(G34="Foreign",VLOOKUP(H34,Currency!$E$20:$F$33,2,FALSE),1))</f>
        <v>1</v>
      </c>
      <c r="J34" s="229">
        <v>0</v>
      </c>
      <c r="K34" s="105">
        <f t="shared" ref="K34:K35" si="12">J34*$I34</f>
        <v>0</v>
      </c>
      <c r="L34" s="193">
        <f t="shared" si="10"/>
        <v>0</v>
      </c>
      <c r="M34" s="197">
        <f>H61</f>
        <v>0</v>
      </c>
      <c r="N34" s="119"/>
      <c r="O34" s="147">
        <v>0</v>
      </c>
      <c r="P34" s="172">
        <v>0</v>
      </c>
      <c r="Q34" s="144">
        <v>0</v>
      </c>
      <c r="R34" s="148">
        <v>0</v>
      </c>
      <c r="S34" s="148">
        <v>0</v>
      </c>
      <c r="T34" s="149">
        <v>0</v>
      </c>
      <c r="U34" s="172">
        <v>0</v>
      </c>
      <c r="V34" s="144">
        <v>0</v>
      </c>
      <c r="W34" s="148">
        <v>0</v>
      </c>
      <c r="X34" s="148">
        <v>0</v>
      </c>
      <c r="Y34" s="149">
        <v>0</v>
      </c>
      <c r="Z34" s="239">
        <v>0</v>
      </c>
      <c r="AA34" s="147">
        <v>0</v>
      </c>
      <c r="AB34" s="172">
        <v>0</v>
      </c>
      <c r="AC34" s="144">
        <v>0</v>
      </c>
      <c r="AD34" s="148">
        <v>0</v>
      </c>
      <c r="AE34" s="148">
        <v>0</v>
      </c>
      <c r="AF34" s="149">
        <v>0</v>
      </c>
      <c r="AG34" s="172">
        <v>0</v>
      </c>
      <c r="AH34" s="144">
        <v>0</v>
      </c>
      <c r="AI34" s="148">
        <v>0</v>
      </c>
      <c r="AJ34" s="148">
        <v>0</v>
      </c>
      <c r="AK34" s="149">
        <v>0</v>
      </c>
      <c r="AL34" s="239">
        <v>0</v>
      </c>
      <c r="AN34" s="247"/>
    </row>
    <row r="35" spans="2:40" s="30" customFormat="1" ht="30" customHeight="1">
      <c r="B35" s="277"/>
      <c r="C35" s="302"/>
      <c r="D35" s="200" t="s">
        <v>63</v>
      </c>
      <c r="E35" s="224">
        <v>1</v>
      </c>
      <c r="F35" s="227" t="s">
        <v>56</v>
      </c>
      <c r="G35" s="236" t="str">
        <f t="shared" si="11"/>
        <v>Local</v>
      </c>
      <c r="H35" s="148" t="s">
        <v>57</v>
      </c>
      <c r="I35" s="237">
        <f>IF(G35="","",IF(G35="Foreign",VLOOKUP(H35,Currency!$E$20:$F$33,2,FALSE),1))</f>
        <v>1</v>
      </c>
      <c r="J35" s="229">
        <v>0</v>
      </c>
      <c r="K35" s="105">
        <f t="shared" si="12"/>
        <v>0</v>
      </c>
      <c r="L35" s="193">
        <f t="shared" si="10"/>
        <v>0</v>
      </c>
      <c r="M35" s="197">
        <f>H66</f>
        <v>0</v>
      </c>
      <c r="N35" s="119"/>
      <c r="O35" s="147">
        <v>0</v>
      </c>
      <c r="P35" s="172">
        <v>0</v>
      </c>
      <c r="Q35" s="144">
        <v>0</v>
      </c>
      <c r="R35" s="148">
        <v>0</v>
      </c>
      <c r="S35" s="148">
        <v>0</v>
      </c>
      <c r="T35" s="149">
        <v>0</v>
      </c>
      <c r="U35" s="172">
        <v>0</v>
      </c>
      <c r="V35" s="144">
        <v>0</v>
      </c>
      <c r="W35" s="148">
        <v>0</v>
      </c>
      <c r="X35" s="148">
        <v>0</v>
      </c>
      <c r="Y35" s="149">
        <v>0</v>
      </c>
      <c r="Z35" s="239">
        <v>0</v>
      </c>
      <c r="AA35" s="147">
        <v>0</v>
      </c>
      <c r="AB35" s="172">
        <v>0</v>
      </c>
      <c r="AC35" s="144">
        <v>0</v>
      </c>
      <c r="AD35" s="148">
        <v>0</v>
      </c>
      <c r="AE35" s="148">
        <v>0</v>
      </c>
      <c r="AF35" s="149">
        <v>0</v>
      </c>
      <c r="AG35" s="172">
        <v>0</v>
      </c>
      <c r="AH35" s="144">
        <v>0</v>
      </c>
      <c r="AI35" s="148">
        <v>0</v>
      </c>
      <c r="AJ35" s="148">
        <v>0</v>
      </c>
      <c r="AK35" s="149">
        <v>0</v>
      </c>
      <c r="AL35" s="239">
        <v>0</v>
      </c>
      <c r="AN35" s="247"/>
    </row>
    <row r="36" spans="2:40" s="30" customFormat="1" ht="30" customHeight="1">
      <c r="B36" s="277"/>
      <c r="C36" s="302"/>
      <c r="D36" s="200" t="s">
        <v>64</v>
      </c>
      <c r="E36" s="224">
        <v>1</v>
      </c>
      <c r="F36" s="227" t="s">
        <v>56</v>
      </c>
      <c r="G36" s="236" t="str">
        <f t="shared" ref="G36" si="13">IF(H36="","",IF(H36="ZAR","Local","Foreign"))</f>
        <v>Local</v>
      </c>
      <c r="H36" s="148" t="s">
        <v>57</v>
      </c>
      <c r="I36" s="237">
        <f>IF(G36="","",IF(G36="Foreign",VLOOKUP(H36,Currency!$E$20:$F$33,2,FALSE),1))</f>
        <v>1</v>
      </c>
      <c r="J36" s="229">
        <v>0</v>
      </c>
      <c r="K36" s="105">
        <f t="shared" ref="K36" si="14">J36*$I36</f>
        <v>0</v>
      </c>
      <c r="L36" s="193">
        <f t="shared" ref="L36" si="15">J36*$E36</f>
        <v>0</v>
      </c>
      <c r="M36" s="197">
        <f>H72</f>
        <v>0</v>
      </c>
      <c r="N36" s="119"/>
      <c r="O36" s="147">
        <v>0</v>
      </c>
      <c r="P36" s="172">
        <v>0</v>
      </c>
      <c r="Q36" s="144">
        <v>0</v>
      </c>
      <c r="R36" s="148">
        <v>0</v>
      </c>
      <c r="S36" s="148">
        <v>0</v>
      </c>
      <c r="T36" s="149">
        <v>0</v>
      </c>
      <c r="U36" s="172">
        <v>0</v>
      </c>
      <c r="V36" s="144">
        <v>0</v>
      </c>
      <c r="W36" s="148">
        <v>0</v>
      </c>
      <c r="X36" s="148">
        <v>0</v>
      </c>
      <c r="Y36" s="149">
        <v>0</v>
      </c>
      <c r="Z36" s="239">
        <v>0</v>
      </c>
      <c r="AA36" s="147">
        <v>0</v>
      </c>
      <c r="AB36" s="172">
        <v>0</v>
      </c>
      <c r="AC36" s="144">
        <v>0</v>
      </c>
      <c r="AD36" s="148">
        <v>0</v>
      </c>
      <c r="AE36" s="148">
        <v>0</v>
      </c>
      <c r="AF36" s="149">
        <v>0</v>
      </c>
      <c r="AG36" s="172">
        <v>0</v>
      </c>
      <c r="AH36" s="144">
        <v>0</v>
      </c>
      <c r="AI36" s="148">
        <v>0</v>
      </c>
      <c r="AJ36" s="148">
        <v>0</v>
      </c>
      <c r="AK36" s="149">
        <v>0</v>
      </c>
      <c r="AL36" s="239">
        <v>0</v>
      </c>
      <c r="AN36" s="247"/>
    </row>
    <row r="37" spans="2:40" s="30" customFormat="1" ht="39" customHeight="1" thickBot="1">
      <c r="B37" s="277"/>
      <c r="C37" s="302"/>
      <c r="D37" s="220" t="s">
        <v>65</v>
      </c>
      <c r="E37" s="224">
        <v>1</v>
      </c>
      <c r="F37" s="227" t="s">
        <v>56</v>
      </c>
      <c r="G37" s="236" t="str">
        <f t="shared" si="8"/>
        <v>Local</v>
      </c>
      <c r="H37" s="148" t="s">
        <v>57</v>
      </c>
      <c r="I37" s="237">
        <f>IF(G37="","",IF(G37="Foreign",VLOOKUP(H37,Currency!$E$20:$F$33,2,FALSE),1))</f>
        <v>1</v>
      </c>
      <c r="J37" s="230">
        <v>0</v>
      </c>
      <c r="K37" s="106">
        <f t="shared" si="9"/>
        <v>0</v>
      </c>
      <c r="L37" s="194">
        <f t="shared" ref="L37:L39" si="16">J37*$E37</f>
        <v>0</v>
      </c>
      <c r="M37" s="197">
        <f>H79</f>
        <v>0</v>
      </c>
      <c r="N37" s="119"/>
      <c r="O37" s="147">
        <v>0</v>
      </c>
      <c r="P37" s="172">
        <v>0</v>
      </c>
      <c r="Q37" s="144">
        <v>0</v>
      </c>
      <c r="R37" s="148">
        <v>0</v>
      </c>
      <c r="S37" s="148">
        <v>0</v>
      </c>
      <c r="T37" s="149">
        <v>0</v>
      </c>
      <c r="U37" s="172">
        <v>0</v>
      </c>
      <c r="V37" s="144">
        <v>0</v>
      </c>
      <c r="W37" s="148">
        <v>0</v>
      </c>
      <c r="X37" s="148">
        <v>0</v>
      </c>
      <c r="Y37" s="149">
        <v>0</v>
      </c>
      <c r="Z37" s="239">
        <v>0</v>
      </c>
      <c r="AA37" s="147">
        <v>0</v>
      </c>
      <c r="AB37" s="172">
        <v>0</v>
      </c>
      <c r="AC37" s="144">
        <v>0</v>
      </c>
      <c r="AD37" s="148">
        <v>0</v>
      </c>
      <c r="AE37" s="148">
        <v>0</v>
      </c>
      <c r="AF37" s="149">
        <v>0</v>
      </c>
      <c r="AG37" s="172">
        <v>0</v>
      </c>
      <c r="AH37" s="144">
        <v>0</v>
      </c>
      <c r="AI37" s="148">
        <v>0</v>
      </c>
      <c r="AJ37" s="148">
        <v>0</v>
      </c>
      <c r="AK37" s="149">
        <v>0</v>
      </c>
      <c r="AL37" s="239">
        <v>0</v>
      </c>
      <c r="AN37" s="247"/>
    </row>
    <row r="38" spans="2:40" s="30" customFormat="1" ht="30.65" customHeight="1" thickBot="1">
      <c r="B38" s="277"/>
      <c r="C38" s="302"/>
      <c r="D38" s="200" t="s">
        <v>66</v>
      </c>
      <c r="E38" s="224">
        <v>1</v>
      </c>
      <c r="F38" s="204" t="s">
        <v>56</v>
      </c>
      <c r="G38" s="206" t="str">
        <f t="shared" si="8"/>
        <v>Local</v>
      </c>
      <c r="H38" s="262" t="s">
        <v>57</v>
      </c>
      <c r="I38" s="207">
        <f>IF(G38="","",IF(G38="Foreign",VLOOKUP(H38,Currency!$E$20:$F$33,2,FALSE),1))</f>
        <v>1</v>
      </c>
      <c r="J38" s="228">
        <v>0</v>
      </c>
      <c r="K38" s="109">
        <f t="shared" si="9"/>
        <v>0</v>
      </c>
      <c r="L38" s="192">
        <f t="shared" ref="L38" si="17">J38*$E38</f>
        <v>0</v>
      </c>
      <c r="M38" s="197">
        <f>H85</f>
        <v>0</v>
      </c>
      <c r="N38" s="119"/>
      <c r="O38" s="147">
        <v>0</v>
      </c>
      <c r="P38" s="172">
        <v>0</v>
      </c>
      <c r="Q38" s="144">
        <v>0</v>
      </c>
      <c r="R38" s="148">
        <v>0</v>
      </c>
      <c r="S38" s="148">
        <v>0</v>
      </c>
      <c r="T38" s="149">
        <v>0</v>
      </c>
      <c r="U38" s="172">
        <v>0</v>
      </c>
      <c r="V38" s="144">
        <v>0</v>
      </c>
      <c r="W38" s="148">
        <v>0</v>
      </c>
      <c r="X38" s="148">
        <v>0</v>
      </c>
      <c r="Y38" s="149">
        <v>0</v>
      </c>
      <c r="Z38" s="239">
        <v>0</v>
      </c>
      <c r="AA38" s="147">
        <v>0</v>
      </c>
      <c r="AB38" s="172">
        <v>0</v>
      </c>
      <c r="AC38" s="144">
        <v>0</v>
      </c>
      <c r="AD38" s="148">
        <v>0</v>
      </c>
      <c r="AE38" s="148">
        <v>0</v>
      </c>
      <c r="AF38" s="149">
        <v>0</v>
      </c>
      <c r="AG38" s="172">
        <v>0</v>
      </c>
      <c r="AH38" s="144">
        <v>0</v>
      </c>
      <c r="AI38" s="148">
        <v>0</v>
      </c>
      <c r="AJ38" s="148">
        <v>0</v>
      </c>
      <c r="AK38" s="149">
        <v>0</v>
      </c>
      <c r="AL38" s="239">
        <v>0</v>
      </c>
      <c r="AN38" s="247"/>
    </row>
    <row r="39" spans="2:40" s="30" customFormat="1" ht="37.9" customHeight="1" thickBot="1">
      <c r="B39" s="277"/>
      <c r="C39" s="302"/>
      <c r="D39" s="221" t="s">
        <v>67</v>
      </c>
      <c r="E39" s="224">
        <v>1</v>
      </c>
      <c r="F39" s="204" t="s">
        <v>56</v>
      </c>
      <c r="G39" s="206" t="str">
        <f t="shared" ref="G39" si="18">IF(H39="","",IF(H39="ZAR","Local","Foreign"))</f>
        <v>Local</v>
      </c>
      <c r="H39" s="262" t="s">
        <v>57</v>
      </c>
      <c r="I39" s="207">
        <f>IF(G39="","",IF(G39="Foreign",VLOOKUP(H39,Currency!$E$20:$F$33,2,FALSE),1))</f>
        <v>1</v>
      </c>
      <c r="J39" s="231">
        <v>0</v>
      </c>
      <c r="K39" s="128">
        <f t="shared" ref="K39" si="19">J39*$I39</f>
        <v>0</v>
      </c>
      <c r="L39" s="195">
        <f t="shared" si="16"/>
        <v>0</v>
      </c>
      <c r="M39" s="197">
        <f>H92</f>
        <v>0</v>
      </c>
      <c r="N39" s="119"/>
      <c r="O39" s="147">
        <v>0</v>
      </c>
      <c r="P39" s="172">
        <v>0</v>
      </c>
      <c r="Q39" s="144">
        <v>0</v>
      </c>
      <c r="R39" s="148">
        <v>0</v>
      </c>
      <c r="S39" s="148">
        <v>0</v>
      </c>
      <c r="T39" s="149">
        <v>0</v>
      </c>
      <c r="U39" s="172">
        <v>0</v>
      </c>
      <c r="V39" s="144">
        <v>0</v>
      </c>
      <c r="W39" s="148">
        <v>0</v>
      </c>
      <c r="X39" s="148">
        <v>0</v>
      </c>
      <c r="Y39" s="149">
        <v>0</v>
      </c>
      <c r="Z39" s="239">
        <v>0</v>
      </c>
      <c r="AA39" s="147">
        <v>0</v>
      </c>
      <c r="AB39" s="172">
        <v>0</v>
      </c>
      <c r="AC39" s="144">
        <v>0</v>
      </c>
      <c r="AD39" s="148">
        <v>0</v>
      </c>
      <c r="AE39" s="148">
        <v>0</v>
      </c>
      <c r="AF39" s="149">
        <v>0</v>
      </c>
      <c r="AG39" s="172">
        <v>0</v>
      </c>
      <c r="AH39" s="144">
        <v>0</v>
      </c>
      <c r="AI39" s="148">
        <v>0</v>
      </c>
      <c r="AJ39" s="148">
        <v>0</v>
      </c>
      <c r="AK39" s="149">
        <v>0</v>
      </c>
      <c r="AL39" s="239">
        <v>0</v>
      </c>
      <c r="AN39" s="247"/>
    </row>
    <row r="40" spans="2:40" s="30" customFormat="1" ht="37.9" customHeight="1" thickBot="1">
      <c r="B40" s="277"/>
      <c r="C40" s="302"/>
      <c r="D40" s="200" t="s">
        <v>68</v>
      </c>
      <c r="E40" s="202">
        <v>1</v>
      </c>
      <c r="F40" s="204" t="s">
        <v>56</v>
      </c>
      <c r="G40" s="206" t="str">
        <f t="shared" ref="G40" si="20">IF(H40="","",IF(H40="ZAR","Local","Foreign"))</f>
        <v>Local</v>
      </c>
      <c r="H40" s="262" t="s">
        <v>57</v>
      </c>
      <c r="I40" s="207">
        <f>IF(G40="","",IF(G40="Foreign",VLOOKUP(H40,Currency!$E$20:$F$33,2,FALSE),1))</f>
        <v>1</v>
      </c>
      <c r="J40" s="231">
        <v>0</v>
      </c>
      <c r="K40" s="128">
        <f t="shared" ref="K40:K44" si="21">J40*$I40</f>
        <v>0</v>
      </c>
      <c r="L40" s="195">
        <f t="shared" ref="L40:L44" si="22">J40*$E40</f>
        <v>0</v>
      </c>
      <c r="M40" s="197">
        <f>H99</f>
        <v>0</v>
      </c>
      <c r="N40" s="119"/>
      <c r="O40" s="143">
        <v>0</v>
      </c>
      <c r="P40" s="172">
        <v>0</v>
      </c>
      <c r="Q40" s="144">
        <v>0</v>
      </c>
      <c r="R40" s="145">
        <v>0</v>
      </c>
      <c r="S40" s="145">
        <v>0</v>
      </c>
      <c r="T40" s="146">
        <v>0</v>
      </c>
      <c r="U40" s="172">
        <v>0</v>
      </c>
      <c r="V40" s="144">
        <v>0</v>
      </c>
      <c r="W40" s="145">
        <v>0</v>
      </c>
      <c r="X40" s="145">
        <v>0</v>
      </c>
      <c r="Y40" s="146">
        <v>0</v>
      </c>
      <c r="Z40" s="239">
        <v>0</v>
      </c>
      <c r="AA40" s="143">
        <v>0</v>
      </c>
      <c r="AB40" s="172">
        <v>0</v>
      </c>
      <c r="AC40" s="144">
        <v>0</v>
      </c>
      <c r="AD40" s="145">
        <v>0</v>
      </c>
      <c r="AE40" s="145">
        <v>0</v>
      </c>
      <c r="AF40" s="146">
        <v>0</v>
      </c>
      <c r="AG40" s="172">
        <v>0</v>
      </c>
      <c r="AH40" s="144">
        <v>0</v>
      </c>
      <c r="AI40" s="145">
        <v>0</v>
      </c>
      <c r="AJ40" s="145">
        <v>0</v>
      </c>
      <c r="AK40" s="146">
        <v>0</v>
      </c>
      <c r="AL40" s="239">
        <v>0</v>
      </c>
      <c r="AN40" s="247"/>
    </row>
    <row r="41" spans="2:40" s="30" customFormat="1" ht="37.9" customHeight="1" thickBot="1">
      <c r="B41" s="278"/>
      <c r="C41" s="303"/>
      <c r="D41" s="201" t="s">
        <v>69</v>
      </c>
      <c r="E41" s="203">
        <v>1</v>
      </c>
      <c r="F41" s="205" t="s">
        <v>56</v>
      </c>
      <c r="G41" s="208" t="str">
        <f t="shared" ref="G41:G43" si="23">IF(H41="","",IF(H41="ZAR","Local","Foreign"))</f>
        <v>Local</v>
      </c>
      <c r="H41" s="263" t="s">
        <v>57</v>
      </c>
      <c r="I41" s="209">
        <f>IF(G41="","",IF(G41="Foreign",VLOOKUP(H41,Currency!$E$20:$F$33,2,FALSE),1))</f>
        <v>1</v>
      </c>
      <c r="J41" s="231">
        <v>0</v>
      </c>
      <c r="K41" s="128">
        <f t="shared" si="21"/>
        <v>0</v>
      </c>
      <c r="L41" s="195">
        <f t="shared" si="22"/>
        <v>0</v>
      </c>
      <c r="M41" s="198">
        <f>H106</f>
        <v>0</v>
      </c>
      <c r="N41" s="119"/>
      <c r="O41" s="179"/>
      <c r="P41" s="180"/>
      <c r="Q41" s="181"/>
      <c r="R41" s="182"/>
      <c r="S41" s="182"/>
      <c r="T41" s="183"/>
      <c r="U41" s="180"/>
      <c r="V41" s="181"/>
      <c r="W41" s="182"/>
      <c r="X41" s="182"/>
      <c r="Y41" s="183"/>
      <c r="Z41" s="240"/>
      <c r="AA41" s="179"/>
      <c r="AB41" s="180"/>
      <c r="AC41" s="181"/>
      <c r="AD41" s="182"/>
      <c r="AE41" s="182"/>
      <c r="AF41" s="183"/>
      <c r="AG41" s="180"/>
      <c r="AH41" s="181"/>
      <c r="AI41" s="182"/>
      <c r="AJ41" s="182"/>
      <c r="AK41" s="183"/>
      <c r="AL41" s="240"/>
      <c r="AN41" s="247"/>
    </row>
    <row r="42" spans="2:40" s="30" customFormat="1" ht="37.9" customHeight="1">
      <c r="B42" s="276">
        <v>4</v>
      </c>
      <c r="C42" s="301" t="s">
        <v>70</v>
      </c>
      <c r="D42" s="219" t="s">
        <v>71</v>
      </c>
      <c r="E42" s="222">
        <v>1</v>
      </c>
      <c r="F42" s="225" t="s">
        <v>56</v>
      </c>
      <c r="G42" s="232" t="str">
        <f t="shared" si="23"/>
        <v>Local</v>
      </c>
      <c r="H42" s="264" t="s">
        <v>57</v>
      </c>
      <c r="I42" s="233">
        <f>IF(G42="","",IF(G42="Foreign",VLOOKUP(H42,Currency!$E$20:$F$33,2,FALSE),1))</f>
        <v>1</v>
      </c>
      <c r="J42" s="253">
        <v>0</v>
      </c>
      <c r="K42" s="215">
        <f t="shared" si="21"/>
        <v>0</v>
      </c>
      <c r="L42" s="216">
        <f t="shared" si="22"/>
        <v>0</v>
      </c>
      <c r="M42" s="191">
        <f t="shared" ref="M42:M44" si="24">K42*$E42</f>
        <v>0</v>
      </c>
      <c r="N42" s="119"/>
      <c r="O42" s="179"/>
      <c r="P42" s="180"/>
      <c r="Q42" s="181"/>
      <c r="R42" s="182"/>
      <c r="S42" s="182"/>
      <c r="T42" s="183"/>
      <c r="U42" s="180"/>
      <c r="V42" s="181"/>
      <c r="W42" s="182"/>
      <c r="X42" s="182"/>
      <c r="Y42" s="183"/>
      <c r="Z42" s="240"/>
      <c r="AA42" s="179"/>
      <c r="AB42" s="180"/>
      <c r="AC42" s="181"/>
      <c r="AD42" s="182"/>
      <c r="AE42" s="182"/>
      <c r="AF42" s="183"/>
      <c r="AG42" s="180"/>
      <c r="AH42" s="181"/>
      <c r="AI42" s="182"/>
      <c r="AJ42" s="182"/>
      <c r="AK42" s="183"/>
      <c r="AL42" s="240"/>
      <c r="AN42" s="247"/>
    </row>
    <row r="43" spans="2:40" s="30" customFormat="1" ht="37.9" customHeight="1">
      <c r="B43" s="277"/>
      <c r="C43" s="302"/>
      <c r="D43" s="200" t="s">
        <v>72</v>
      </c>
      <c r="E43" s="202">
        <v>1</v>
      </c>
      <c r="F43" s="204" t="s">
        <v>56</v>
      </c>
      <c r="G43" s="206" t="str">
        <f t="shared" si="23"/>
        <v>Local</v>
      </c>
      <c r="H43" s="262" t="s">
        <v>57</v>
      </c>
      <c r="I43" s="210">
        <f>IF(G43="","",IF(G43="Foreign",VLOOKUP(H43,Currency!$E$20:$F$33,2,FALSE),1))</f>
        <v>1</v>
      </c>
      <c r="J43" s="265">
        <v>0</v>
      </c>
      <c r="K43" s="213">
        <f t="shared" si="21"/>
        <v>0</v>
      </c>
      <c r="L43" s="214">
        <f t="shared" si="22"/>
        <v>0</v>
      </c>
      <c r="M43" s="190">
        <f t="shared" si="24"/>
        <v>0</v>
      </c>
      <c r="N43" s="119"/>
      <c r="O43" s="179"/>
      <c r="P43" s="180"/>
      <c r="Q43" s="181"/>
      <c r="R43" s="182"/>
      <c r="S43" s="182"/>
      <c r="T43" s="183"/>
      <c r="U43" s="180"/>
      <c r="V43" s="181"/>
      <c r="W43" s="182"/>
      <c r="X43" s="182"/>
      <c r="Y43" s="183"/>
      <c r="Z43" s="240"/>
      <c r="AA43" s="179"/>
      <c r="AB43" s="180"/>
      <c r="AC43" s="181"/>
      <c r="AD43" s="182"/>
      <c r="AE43" s="182"/>
      <c r="AF43" s="183"/>
      <c r="AG43" s="180"/>
      <c r="AH43" s="181"/>
      <c r="AI43" s="182"/>
      <c r="AJ43" s="182"/>
      <c r="AK43" s="183"/>
      <c r="AL43" s="240"/>
      <c r="AN43" s="247"/>
    </row>
    <row r="44" spans="2:40" s="30" customFormat="1" ht="39.65" customHeight="1" thickBot="1">
      <c r="B44" s="278"/>
      <c r="C44" s="303"/>
      <c r="D44" s="201" t="s">
        <v>73</v>
      </c>
      <c r="E44" s="203">
        <v>1</v>
      </c>
      <c r="F44" s="205" t="s">
        <v>56</v>
      </c>
      <c r="G44" s="208" t="str">
        <f t="shared" ref="G44" si="25">IF(H44="","",IF(H44="ZAR","Local","Foreign"))</f>
        <v>Local</v>
      </c>
      <c r="H44" s="263" t="s">
        <v>57</v>
      </c>
      <c r="I44" s="211">
        <f>IF(G44="","",IF(G44="Foreign",VLOOKUP(H44,Currency!$E$20:$F$33,2,FALSE),1))</f>
        <v>1</v>
      </c>
      <c r="J44" s="266">
        <v>0</v>
      </c>
      <c r="K44" s="217">
        <f t="shared" si="21"/>
        <v>0</v>
      </c>
      <c r="L44" s="218">
        <f t="shared" si="22"/>
        <v>0</v>
      </c>
      <c r="M44" s="212">
        <f t="shared" si="24"/>
        <v>0</v>
      </c>
      <c r="N44" s="119"/>
      <c r="O44" s="150">
        <v>0</v>
      </c>
      <c r="P44" s="173">
        <v>0</v>
      </c>
      <c r="Q44" s="151">
        <v>0</v>
      </c>
      <c r="R44" s="152">
        <v>0</v>
      </c>
      <c r="S44" s="152">
        <v>0</v>
      </c>
      <c r="T44" s="153">
        <v>0</v>
      </c>
      <c r="U44" s="173">
        <v>0</v>
      </c>
      <c r="V44" s="151">
        <v>0</v>
      </c>
      <c r="W44" s="152">
        <v>0</v>
      </c>
      <c r="X44" s="152">
        <v>0</v>
      </c>
      <c r="Y44" s="153">
        <v>0</v>
      </c>
      <c r="Z44" s="241">
        <v>0</v>
      </c>
      <c r="AA44" s="150">
        <v>0</v>
      </c>
      <c r="AB44" s="173">
        <v>0</v>
      </c>
      <c r="AC44" s="151">
        <v>0</v>
      </c>
      <c r="AD44" s="152">
        <v>0</v>
      </c>
      <c r="AE44" s="152">
        <v>0</v>
      </c>
      <c r="AF44" s="153">
        <v>0</v>
      </c>
      <c r="AG44" s="173">
        <v>0</v>
      </c>
      <c r="AH44" s="151">
        <v>0</v>
      </c>
      <c r="AI44" s="152">
        <v>0</v>
      </c>
      <c r="AJ44" s="152">
        <v>0</v>
      </c>
      <c r="AK44" s="153">
        <v>0</v>
      </c>
      <c r="AL44" s="241">
        <v>0</v>
      </c>
      <c r="AN44" s="246"/>
    </row>
    <row r="45" spans="2:40" s="30" customFormat="1" ht="28.15" customHeight="1" thickBot="1">
      <c r="B45" s="32"/>
      <c r="C45" s="33" t="s">
        <v>74</v>
      </c>
      <c r="D45" s="23"/>
      <c r="E45" s="34"/>
      <c r="F45" s="31"/>
      <c r="G45" s="31"/>
      <c r="H45" s="31"/>
      <c r="I45" s="31"/>
      <c r="J45" s="31"/>
      <c r="K45" s="35"/>
      <c r="L45" s="47"/>
      <c r="M45" s="36">
        <f>SUM(M32:M44)</f>
        <v>0</v>
      </c>
      <c r="N45" s="47"/>
      <c r="O45" s="138">
        <f t="shared" ref="O45:Z45" si="26">SUM(O32:O44)</f>
        <v>0</v>
      </c>
      <c r="P45" s="138">
        <f t="shared" si="26"/>
        <v>0</v>
      </c>
      <c r="Q45" s="138">
        <f t="shared" si="26"/>
        <v>0</v>
      </c>
      <c r="R45" s="138">
        <f t="shared" si="26"/>
        <v>0</v>
      </c>
      <c r="S45" s="138">
        <f t="shared" si="26"/>
        <v>0</v>
      </c>
      <c r="T45" s="138">
        <f t="shared" si="26"/>
        <v>0</v>
      </c>
      <c r="U45" s="138">
        <f t="shared" si="26"/>
        <v>0</v>
      </c>
      <c r="V45" s="138">
        <f t="shared" si="26"/>
        <v>0</v>
      </c>
      <c r="W45" s="138">
        <f t="shared" si="26"/>
        <v>0</v>
      </c>
      <c r="X45" s="138">
        <f t="shared" si="26"/>
        <v>0</v>
      </c>
      <c r="Y45" s="138">
        <f t="shared" si="26"/>
        <v>0</v>
      </c>
      <c r="Z45" s="138">
        <f t="shared" si="26"/>
        <v>0</v>
      </c>
      <c r="AA45" s="138">
        <f t="shared" ref="AA45:AL45" si="27">SUM(AA32:AA44)</f>
        <v>0</v>
      </c>
      <c r="AB45" s="138">
        <f t="shared" si="27"/>
        <v>0</v>
      </c>
      <c r="AC45" s="138">
        <f t="shared" si="27"/>
        <v>0</v>
      </c>
      <c r="AD45" s="138">
        <f t="shared" si="27"/>
        <v>0</v>
      </c>
      <c r="AE45" s="138">
        <f t="shared" si="27"/>
        <v>0</v>
      </c>
      <c r="AF45" s="138">
        <f t="shared" si="27"/>
        <v>0</v>
      </c>
      <c r="AG45" s="138">
        <f t="shared" si="27"/>
        <v>0</v>
      </c>
      <c r="AH45" s="138">
        <f t="shared" si="27"/>
        <v>0</v>
      </c>
      <c r="AI45" s="138">
        <f t="shared" si="27"/>
        <v>0</v>
      </c>
      <c r="AJ45" s="138">
        <f t="shared" si="27"/>
        <v>0</v>
      </c>
      <c r="AK45" s="138">
        <f t="shared" si="27"/>
        <v>0</v>
      </c>
      <c r="AL45" s="138">
        <f t="shared" si="27"/>
        <v>0</v>
      </c>
    </row>
    <row r="46" spans="2:40" s="30" customFormat="1" ht="15" customHeight="1" thickTop="1">
      <c r="B46" s="32"/>
      <c r="C46" s="38"/>
      <c r="D46" s="23"/>
      <c r="E46" s="34"/>
      <c r="F46" s="31"/>
      <c r="G46" s="31"/>
      <c r="H46" s="31"/>
      <c r="I46" s="31"/>
      <c r="J46" s="31"/>
      <c r="K46" s="35"/>
      <c r="L46" s="37"/>
      <c r="M46" s="107"/>
      <c r="N46" s="115"/>
      <c r="O46" s="35"/>
      <c r="P46" s="37"/>
      <c r="Q46" s="115"/>
      <c r="R46" s="115"/>
      <c r="S46" s="31"/>
      <c r="T46" s="35"/>
      <c r="U46" s="37"/>
      <c r="V46" s="115"/>
      <c r="W46" s="115"/>
      <c r="X46" s="31"/>
      <c r="Y46" s="35"/>
      <c r="Z46" s="37"/>
    </row>
    <row r="47" spans="2:40" ht="25.15" customHeight="1" thickBot="1">
      <c r="O47" s="28"/>
      <c r="P47" s="40"/>
      <c r="R47" s="41"/>
      <c r="T47" s="28"/>
      <c r="U47" s="40"/>
      <c r="W47" s="41"/>
      <c r="Y47" s="28"/>
      <c r="Z47" s="40"/>
      <c r="AB47" s="41"/>
      <c r="AI47" s="28"/>
      <c r="AJ47" s="40"/>
      <c r="AL47" s="41"/>
      <c r="AM47" s="29"/>
    </row>
    <row r="48" spans="2:40" ht="14.5" thickBot="1">
      <c r="C48" s="298" t="s">
        <v>75</v>
      </c>
      <c r="D48" s="299"/>
      <c r="E48" s="299"/>
      <c r="F48" s="299"/>
      <c r="G48" s="300"/>
    </row>
    <row r="49" spans="2:8" ht="14.5" thickBot="1">
      <c r="B49" s="126"/>
      <c r="C49" s="174" t="s">
        <v>76</v>
      </c>
      <c r="D49" s="175" t="s">
        <v>77</v>
      </c>
      <c r="E49" s="176" t="s">
        <v>78</v>
      </c>
      <c r="F49" s="177" t="s">
        <v>79</v>
      </c>
      <c r="G49" s="178" t="s">
        <v>80</v>
      </c>
    </row>
    <row r="50" spans="2:8">
      <c r="C50" s="271" t="s">
        <v>61</v>
      </c>
      <c r="D50" s="92" t="s">
        <v>81</v>
      </c>
      <c r="E50" s="160">
        <v>0</v>
      </c>
      <c r="F50" s="161">
        <v>0</v>
      </c>
      <c r="G50" s="162">
        <f t="shared" ref="G50:G55" si="28">F50*E50</f>
        <v>0</v>
      </c>
    </row>
    <row r="51" spans="2:8">
      <c r="C51" s="271"/>
      <c r="D51" s="92" t="s">
        <v>82</v>
      </c>
      <c r="E51" s="160">
        <v>0</v>
      </c>
      <c r="F51" s="161">
        <v>0</v>
      </c>
      <c r="G51" s="162">
        <f t="shared" si="28"/>
        <v>0</v>
      </c>
    </row>
    <row r="52" spans="2:8">
      <c r="C52" s="271"/>
      <c r="D52" s="187" t="s">
        <v>83</v>
      </c>
      <c r="E52" s="160">
        <v>0</v>
      </c>
      <c r="F52" s="161">
        <v>0</v>
      </c>
      <c r="G52" s="162">
        <f t="shared" ref="G52:G54" si="29">F52*E52</f>
        <v>0</v>
      </c>
    </row>
    <row r="53" spans="2:8">
      <c r="C53" s="271"/>
      <c r="D53" s="188" t="s">
        <v>84</v>
      </c>
      <c r="E53" s="160">
        <v>0</v>
      </c>
      <c r="F53" s="161">
        <v>0</v>
      </c>
      <c r="G53" s="162">
        <f t="shared" si="29"/>
        <v>0</v>
      </c>
    </row>
    <row r="54" spans="2:8">
      <c r="C54" s="271"/>
      <c r="D54" s="188" t="s">
        <v>84</v>
      </c>
      <c r="E54" s="160">
        <v>0</v>
      </c>
      <c r="F54" s="161">
        <v>0</v>
      </c>
      <c r="G54" s="162">
        <f t="shared" si="29"/>
        <v>0</v>
      </c>
    </row>
    <row r="55" spans="2:8" ht="14.5" thickBot="1">
      <c r="C55" s="272"/>
      <c r="D55" s="189" t="s">
        <v>84</v>
      </c>
      <c r="E55" s="163">
        <v>0</v>
      </c>
      <c r="F55" s="164">
        <v>0</v>
      </c>
      <c r="G55" s="165">
        <f t="shared" si="28"/>
        <v>0</v>
      </c>
      <c r="H55" s="185">
        <f>SUM(G50:G55)</f>
        <v>0</v>
      </c>
    </row>
    <row r="56" spans="2:8">
      <c r="C56" s="271" t="s">
        <v>85</v>
      </c>
      <c r="D56" s="92" t="s">
        <v>86</v>
      </c>
      <c r="E56" s="166">
        <v>0</v>
      </c>
      <c r="F56" s="161">
        <v>0</v>
      </c>
      <c r="G56" s="162">
        <f t="shared" ref="G56:G85" si="30">F56*E56</f>
        <v>0</v>
      </c>
      <c r="H56" s="186"/>
    </row>
    <row r="57" spans="2:8">
      <c r="C57" s="271"/>
      <c r="D57" s="92" t="s">
        <v>87</v>
      </c>
      <c r="E57" s="166">
        <v>0</v>
      </c>
      <c r="F57" s="161">
        <v>0</v>
      </c>
      <c r="G57" s="162">
        <f t="shared" si="30"/>
        <v>0</v>
      </c>
      <c r="H57" s="186"/>
    </row>
    <row r="58" spans="2:8">
      <c r="C58" s="271"/>
      <c r="D58" s="187" t="s">
        <v>88</v>
      </c>
      <c r="E58" s="166">
        <v>0</v>
      </c>
      <c r="F58" s="161">
        <v>0</v>
      </c>
      <c r="G58" s="162">
        <f t="shared" ref="G58:G60" si="31">F58*E58</f>
        <v>0</v>
      </c>
      <c r="H58" s="186"/>
    </row>
    <row r="59" spans="2:8">
      <c r="C59" s="271"/>
      <c r="D59" s="188" t="s">
        <v>84</v>
      </c>
      <c r="E59" s="166">
        <v>0</v>
      </c>
      <c r="F59" s="161">
        <v>0</v>
      </c>
      <c r="G59" s="162">
        <f t="shared" si="31"/>
        <v>0</v>
      </c>
      <c r="H59" s="186"/>
    </row>
    <row r="60" spans="2:8">
      <c r="C60" s="271"/>
      <c r="D60" s="188" t="s">
        <v>84</v>
      </c>
      <c r="E60" s="166">
        <v>0</v>
      </c>
      <c r="F60" s="161">
        <v>0</v>
      </c>
      <c r="G60" s="162">
        <f t="shared" si="31"/>
        <v>0</v>
      </c>
      <c r="H60" s="186"/>
    </row>
    <row r="61" spans="2:8" ht="14.5" thickBot="1">
      <c r="C61" s="272"/>
      <c r="D61" s="189" t="s">
        <v>84</v>
      </c>
      <c r="E61" s="167">
        <v>0</v>
      </c>
      <c r="F61" s="164">
        <v>0</v>
      </c>
      <c r="G61" s="165">
        <f t="shared" si="30"/>
        <v>0</v>
      </c>
      <c r="H61" s="185">
        <f>SUM(G56:G61)</f>
        <v>0</v>
      </c>
    </row>
    <row r="62" spans="2:8">
      <c r="C62" s="271" t="s">
        <v>63</v>
      </c>
      <c r="D62" s="92" t="s">
        <v>89</v>
      </c>
      <c r="E62" s="166">
        <v>0</v>
      </c>
      <c r="F62" s="161">
        <v>0</v>
      </c>
      <c r="G62" s="162">
        <f t="shared" si="30"/>
        <v>0</v>
      </c>
      <c r="H62" s="186"/>
    </row>
    <row r="63" spans="2:8">
      <c r="C63" s="271"/>
      <c r="D63" s="187" t="s">
        <v>90</v>
      </c>
      <c r="E63" s="166">
        <v>0</v>
      </c>
      <c r="F63" s="161">
        <v>0</v>
      </c>
      <c r="G63" s="162">
        <f t="shared" ref="G63:G65" si="32">F63*E63</f>
        <v>0</v>
      </c>
      <c r="H63" s="186"/>
    </row>
    <row r="64" spans="2:8">
      <c r="C64" s="271"/>
      <c r="D64" s="188" t="s">
        <v>84</v>
      </c>
      <c r="E64" s="166">
        <v>0</v>
      </c>
      <c r="F64" s="161">
        <v>0</v>
      </c>
      <c r="G64" s="162">
        <f t="shared" si="32"/>
        <v>0</v>
      </c>
      <c r="H64" s="186"/>
    </row>
    <row r="65" spans="3:8">
      <c r="C65" s="271"/>
      <c r="D65" s="188" t="s">
        <v>84</v>
      </c>
      <c r="E65" s="166">
        <v>0</v>
      </c>
      <c r="F65" s="161">
        <v>0</v>
      </c>
      <c r="G65" s="162">
        <f t="shared" si="32"/>
        <v>0</v>
      </c>
      <c r="H65" s="186"/>
    </row>
    <row r="66" spans="3:8" ht="14.5" thickBot="1">
      <c r="C66" s="272"/>
      <c r="D66" s="189" t="s">
        <v>84</v>
      </c>
      <c r="E66" s="167">
        <v>0</v>
      </c>
      <c r="F66" s="164">
        <v>0</v>
      </c>
      <c r="G66" s="165">
        <f t="shared" si="30"/>
        <v>0</v>
      </c>
      <c r="H66" s="185">
        <f>SUM(G62:G66)</f>
        <v>0</v>
      </c>
    </row>
    <row r="67" spans="3:8">
      <c r="C67" s="271" t="s">
        <v>64</v>
      </c>
      <c r="D67" s="92" t="s">
        <v>91</v>
      </c>
      <c r="E67" s="166">
        <v>0</v>
      </c>
      <c r="F67" s="161">
        <v>0</v>
      </c>
      <c r="G67" s="162">
        <f t="shared" si="30"/>
        <v>0</v>
      </c>
      <c r="H67" s="186"/>
    </row>
    <row r="68" spans="3:8">
      <c r="C68" s="271"/>
      <c r="D68" s="92" t="s">
        <v>87</v>
      </c>
      <c r="E68" s="166">
        <v>0</v>
      </c>
      <c r="F68" s="161">
        <v>0</v>
      </c>
      <c r="G68" s="162">
        <f t="shared" si="30"/>
        <v>0</v>
      </c>
      <c r="H68" s="186"/>
    </row>
    <row r="69" spans="3:8">
      <c r="C69" s="271"/>
      <c r="D69" s="187" t="s">
        <v>88</v>
      </c>
      <c r="E69" s="166">
        <v>0</v>
      </c>
      <c r="F69" s="161">
        <v>0</v>
      </c>
      <c r="G69" s="162">
        <f t="shared" ref="G69:G71" si="33">F69*E69</f>
        <v>0</v>
      </c>
      <c r="H69" s="186"/>
    </row>
    <row r="70" spans="3:8">
      <c r="C70" s="271"/>
      <c r="D70" s="188" t="s">
        <v>84</v>
      </c>
      <c r="E70" s="166">
        <v>0</v>
      </c>
      <c r="F70" s="161">
        <v>0</v>
      </c>
      <c r="G70" s="162">
        <f t="shared" si="33"/>
        <v>0</v>
      </c>
      <c r="H70" s="186"/>
    </row>
    <row r="71" spans="3:8">
      <c r="C71" s="271"/>
      <c r="D71" s="188" t="s">
        <v>84</v>
      </c>
      <c r="E71" s="166">
        <v>0</v>
      </c>
      <c r="F71" s="161">
        <v>0</v>
      </c>
      <c r="G71" s="162">
        <f t="shared" si="33"/>
        <v>0</v>
      </c>
      <c r="H71" s="186"/>
    </row>
    <row r="72" spans="3:8" ht="14.5" thickBot="1">
      <c r="C72" s="272"/>
      <c r="D72" s="189" t="s">
        <v>84</v>
      </c>
      <c r="E72" s="167">
        <v>0</v>
      </c>
      <c r="F72" s="164">
        <v>0</v>
      </c>
      <c r="G72" s="165">
        <f t="shared" si="30"/>
        <v>0</v>
      </c>
      <c r="H72" s="185">
        <f>SUM(G67:G72)</f>
        <v>0</v>
      </c>
    </row>
    <row r="73" spans="3:8">
      <c r="C73" s="270" t="s">
        <v>65</v>
      </c>
      <c r="D73" s="92" t="s">
        <v>91</v>
      </c>
      <c r="E73" s="166">
        <v>0</v>
      </c>
      <c r="F73" s="161">
        <v>0</v>
      </c>
      <c r="G73" s="162">
        <f t="shared" si="30"/>
        <v>0</v>
      </c>
      <c r="H73" s="186"/>
    </row>
    <row r="74" spans="3:8" ht="14.5" customHeight="1">
      <c r="C74" s="271"/>
      <c r="D74" s="92" t="s">
        <v>87</v>
      </c>
      <c r="E74" s="166">
        <v>0</v>
      </c>
      <c r="F74" s="161">
        <v>0</v>
      </c>
      <c r="G74" s="162">
        <f t="shared" si="30"/>
        <v>0</v>
      </c>
      <c r="H74" s="186"/>
    </row>
    <row r="75" spans="3:8" ht="14.5" customHeight="1">
      <c r="C75" s="271"/>
      <c r="D75" s="92" t="s">
        <v>92</v>
      </c>
      <c r="E75" s="166">
        <v>0</v>
      </c>
      <c r="F75" s="161">
        <v>0</v>
      </c>
      <c r="G75" s="162">
        <f t="shared" si="30"/>
        <v>0</v>
      </c>
      <c r="H75" s="186"/>
    </row>
    <row r="76" spans="3:8" ht="14.5" customHeight="1">
      <c r="C76" s="271"/>
      <c r="D76" s="187" t="s">
        <v>88</v>
      </c>
      <c r="E76" s="166">
        <v>0</v>
      </c>
      <c r="F76" s="161">
        <v>0</v>
      </c>
      <c r="G76" s="162">
        <f t="shared" ref="G76:G78" si="34">F76*E76</f>
        <v>0</v>
      </c>
      <c r="H76" s="186"/>
    </row>
    <row r="77" spans="3:8" ht="14.5" customHeight="1">
      <c r="C77" s="271"/>
      <c r="D77" s="188" t="s">
        <v>84</v>
      </c>
      <c r="E77" s="166">
        <v>0</v>
      </c>
      <c r="F77" s="161">
        <v>0</v>
      </c>
      <c r="G77" s="162">
        <f t="shared" si="34"/>
        <v>0</v>
      </c>
      <c r="H77" s="186"/>
    </row>
    <row r="78" spans="3:8" ht="14.5" customHeight="1">
      <c r="C78" s="271"/>
      <c r="D78" s="188" t="s">
        <v>84</v>
      </c>
      <c r="E78" s="166">
        <v>0</v>
      </c>
      <c r="F78" s="161">
        <v>0</v>
      </c>
      <c r="G78" s="162">
        <f t="shared" si="34"/>
        <v>0</v>
      </c>
      <c r="H78" s="186"/>
    </row>
    <row r="79" spans="3:8" ht="15" customHeight="1" thickBot="1">
      <c r="C79" s="272"/>
      <c r="D79" s="189" t="s">
        <v>84</v>
      </c>
      <c r="E79" s="167">
        <v>0</v>
      </c>
      <c r="F79" s="164">
        <v>0</v>
      </c>
      <c r="G79" s="165">
        <f t="shared" si="30"/>
        <v>0</v>
      </c>
      <c r="H79" s="185">
        <f>SUM(G73:G79)</f>
        <v>0</v>
      </c>
    </row>
    <row r="80" spans="3:8">
      <c r="C80" s="270" t="s">
        <v>66</v>
      </c>
      <c r="D80" s="92" t="s">
        <v>91</v>
      </c>
      <c r="E80" s="166">
        <v>0</v>
      </c>
      <c r="F80" s="161">
        <v>0</v>
      </c>
      <c r="G80" s="162">
        <f t="shared" si="30"/>
        <v>0</v>
      </c>
      <c r="H80" s="186"/>
    </row>
    <row r="81" spans="3:8" ht="14.5" customHeight="1">
      <c r="C81" s="271"/>
      <c r="D81" s="92" t="s">
        <v>87</v>
      </c>
      <c r="E81" s="166">
        <v>0</v>
      </c>
      <c r="F81" s="161">
        <v>0</v>
      </c>
      <c r="G81" s="162">
        <f t="shared" si="30"/>
        <v>0</v>
      </c>
      <c r="H81" s="186"/>
    </row>
    <row r="82" spans="3:8" ht="14.5" customHeight="1">
      <c r="C82" s="271"/>
      <c r="D82" s="187" t="s">
        <v>88</v>
      </c>
      <c r="E82" s="166">
        <v>0</v>
      </c>
      <c r="F82" s="161">
        <v>0</v>
      </c>
      <c r="G82" s="162">
        <f t="shared" ref="G82:G84" si="35">F82*E82</f>
        <v>0</v>
      </c>
      <c r="H82" s="186"/>
    </row>
    <row r="83" spans="3:8" ht="14.5" customHeight="1">
      <c r="C83" s="271"/>
      <c r="D83" s="188" t="s">
        <v>84</v>
      </c>
      <c r="E83" s="166">
        <v>0</v>
      </c>
      <c r="F83" s="161">
        <v>0</v>
      </c>
      <c r="G83" s="162">
        <f t="shared" si="35"/>
        <v>0</v>
      </c>
      <c r="H83" s="186"/>
    </row>
    <row r="84" spans="3:8" ht="14.5" customHeight="1">
      <c r="C84" s="271"/>
      <c r="D84" s="188" t="s">
        <v>84</v>
      </c>
      <c r="E84" s="166">
        <v>0</v>
      </c>
      <c r="F84" s="161">
        <v>0</v>
      </c>
      <c r="G84" s="162">
        <f t="shared" si="35"/>
        <v>0</v>
      </c>
      <c r="H84" s="186"/>
    </row>
    <row r="85" spans="3:8" ht="15" customHeight="1" thickBot="1">
      <c r="C85" s="272"/>
      <c r="D85" s="189" t="s">
        <v>84</v>
      </c>
      <c r="E85" s="167">
        <v>0</v>
      </c>
      <c r="F85" s="164">
        <v>0</v>
      </c>
      <c r="G85" s="165">
        <f t="shared" si="30"/>
        <v>0</v>
      </c>
      <c r="H85" s="185">
        <f>SUM(G80:G85)</f>
        <v>0</v>
      </c>
    </row>
    <row r="86" spans="3:8">
      <c r="C86" s="270" t="s">
        <v>93</v>
      </c>
      <c r="D86" s="92" t="s">
        <v>91</v>
      </c>
      <c r="E86" s="166">
        <v>0</v>
      </c>
      <c r="F86" s="161">
        <v>0</v>
      </c>
      <c r="G86" s="162">
        <f t="shared" ref="G86:G92" si="36">F86*E86</f>
        <v>0</v>
      </c>
      <c r="H86" s="186"/>
    </row>
    <row r="87" spans="3:8" ht="14.5" customHeight="1">
      <c r="C87" s="271"/>
      <c r="D87" s="92" t="s">
        <v>87</v>
      </c>
      <c r="E87" s="166">
        <v>0</v>
      </c>
      <c r="F87" s="161">
        <v>0</v>
      </c>
      <c r="G87" s="162">
        <f t="shared" si="36"/>
        <v>0</v>
      </c>
      <c r="H87" s="186"/>
    </row>
    <row r="88" spans="3:8" ht="14.5" customHeight="1">
      <c r="C88" s="271"/>
      <c r="D88" s="188" t="s">
        <v>84</v>
      </c>
      <c r="E88" s="166">
        <v>0</v>
      </c>
      <c r="F88" s="161">
        <v>0</v>
      </c>
      <c r="G88" s="162">
        <f t="shared" si="36"/>
        <v>0</v>
      </c>
      <c r="H88" s="186"/>
    </row>
    <row r="89" spans="3:8" ht="14.5" customHeight="1">
      <c r="C89" s="271"/>
      <c r="D89" s="188" t="s">
        <v>84</v>
      </c>
      <c r="E89" s="166">
        <v>0</v>
      </c>
      <c r="F89" s="161">
        <v>0</v>
      </c>
      <c r="G89" s="162">
        <f t="shared" si="36"/>
        <v>0</v>
      </c>
      <c r="H89" s="186"/>
    </row>
    <row r="90" spans="3:8" ht="14.5" customHeight="1">
      <c r="C90" s="271"/>
      <c r="D90" s="188" t="s">
        <v>84</v>
      </c>
      <c r="E90" s="166">
        <v>0</v>
      </c>
      <c r="F90" s="161">
        <v>0</v>
      </c>
      <c r="G90" s="162">
        <f t="shared" si="36"/>
        <v>0</v>
      </c>
      <c r="H90" s="186"/>
    </row>
    <row r="91" spans="3:8" ht="14.5" customHeight="1">
      <c r="C91" s="271"/>
      <c r="D91" s="188" t="s">
        <v>84</v>
      </c>
      <c r="E91" s="166">
        <v>0</v>
      </c>
      <c r="F91" s="161">
        <v>0</v>
      </c>
      <c r="G91" s="162">
        <f t="shared" si="36"/>
        <v>0</v>
      </c>
      <c r="H91" s="186"/>
    </row>
    <row r="92" spans="3:8" ht="15" customHeight="1" thickBot="1">
      <c r="C92" s="272"/>
      <c r="D92" s="189" t="s">
        <v>84</v>
      </c>
      <c r="E92" s="167">
        <v>0</v>
      </c>
      <c r="F92" s="164">
        <v>0</v>
      </c>
      <c r="G92" s="165">
        <f t="shared" si="36"/>
        <v>0</v>
      </c>
      <c r="H92" s="185">
        <f>SUM(G86:G92)</f>
        <v>0</v>
      </c>
    </row>
    <row r="93" spans="3:8">
      <c r="C93" s="270" t="s">
        <v>68</v>
      </c>
      <c r="D93" s="92" t="s">
        <v>91</v>
      </c>
      <c r="E93" s="166">
        <v>0</v>
      </c>
      <c r="F93" s="161">
        <v>0</v>
      </c>
      <c r="G93" s="162">
        <f t="shared" ref="G93:G106" si="37">F93*E93</f>
        <v>0</v>
      </c>
      <c r="H93" s="186"/>
    </row>
    <row r="94" spans="3:8" ht="14.5" customHeight="1">
      <c r="C94" s="271"/>
      <c r="D94" s="92" t="s">
        <v>87</v>
      </c>
      <c r="E94" s="166">
        <v>0</v>
      </c>
      <c r="F94" s="161">
        <v>0</v>
      </c>
      <c r="G94" s="162">
        <f t="shared" si="37"/>
        <v>0</v>
      </c>
      <c r="H94" s="186"/>
    </row>
    <row r="95" spans="3:8" ht="14.5" customHeight="1">
      <c r="C95" s="271"/>
      <c r="D95" s="92" t="s">
        <v>94</v>
      </c>
      <c r="E95" s="166">
        <v>0</v>
      </c>
      <c r="F95" s="161">
        <v>0</v>
      </c>
      <c r="G95" s="162">
        <f t="shared" si="37"/>
        <v>0</v>
      </c>
      <c r="H95" s="186"/>
    </row>
    <row r="96" spans="3:8" ht="14.5" customHeight="1">
      <c r="C96" s="271"/>
      <c r="D96" s="188" t="s">
        <v>84</v>
      </c>
      <c r="E96" s="166">
        <v>0</v>
      </c>
      <c r="F96" s="161">
        <v>0</v>
      </c>
      <c r="G96" s="162">
        <f t="shared" si="37"/>
        <v>0</v>
      </c>
      <c r="H96" s="186"/>
    </row>
    <row r="97" spans="2:43" ht="14.5" customHeight="1">
      <c r="C97" s="271"/>
      <c r="D97" s="188" t="s">
        <v>84</v>
      </c>
      <c r="E97" s="166">
        <v>0</v>
      </c>
      <c r="F97" s="161">
        <v>0</v>
      </c>
      <c r="G97" s="162">
        <f t="shared" si="37"/>
        <v>0</v>
      </c>
      <c r="H97" s="186"/>
    </row>
    <row r="98" spans="2:43" ht="14.5" customHeight="1">
      <c r="C98" s="271"/>
      <c r="D98" s="188" t="s">
        <v>84</v>
      </c>
      <c r="E98" s="166">
        <v>0</v>
      </c>
      <c r="F98" s="161">
        <v>0</v>
      </c>
      <c r="G98" s="162">
        <f t="shared" si="37"/>
        <v>0</v>
      </c>
      <c r="H98" s="186"/>
    </row>
    <row r="99" spans="2:43" ht="15" customHeight="1" thickBot="1">
      <c r="C99" s="272"/>
      <c r="D99" s="189" t="s">
        <v>84</v>
      </c>
      <c r="E99" s="167">
        <v>0</v>
      </c>
      <c r="F99" s="164">
        <v>0</v>
      </c>
      <c r="G99" s="165">
        <f t="shared" si="37"/>
        <v>0</v>
      </c>
      <c r="H99" s="185">
        <f>SUM(G93:G99)</f>
        <v>0</v>
      </c>
    </row>
    <row r="100" spans="2:43">
      <c r="C100" s="270" t="s">
        <v>69</v>
      </c>
      <c r="D100" s="92" t="s">
        <v>91</v>
      </c>
      <c r="E100" s="166">
        <v>0</v>
      </c>
      <c r="F100" s="161">
        <v>0</v>
      </c>
      <c r="G100" s="162">
        <f t="shared" si="37"/>
        <v>0</v>
      </c>
      <c r="H100" s="186"/>
    </row>
    <row r="101" spans="2:43" ht="14.5" customHeight="1">
      <c r="C101" s="271"/>
      <c r="D101" s="92" t="s">
        <v>87</v>
      </c>
      <c r="E101" s="166">
        <v>0</v>
      </c>
      <c r="F101" s="161">
        <v>0</v>
      </c>
      <c r="G101" s="162">
        <f t="shared" si="37"/>
        <v>0</v>
      </c>
      <c r="H101" s="186"/>
    </row>
    <row r="102" spans="2:43" ht="14.5" customHeight="1">
      <c r="C102" s="271"/>
      <c r="D102" s="92" t="s">
        <v>95</v>
      </c>
      <c r="E102" s="166">
        <v>0</v>
      </c>
      <c r="F102" s="161">
        <v>0</v>
      </c>
      <c r="G102" s="162">
        <f t="shared" si="37"/>
        <v>0</v>
      </c>
      <c r="H102" s="186"/>
    </row>
    <row r="103" spans="2:43" ht="14.5" customHeight="1">
      <c r="C103" s="271"/>
      <c r="D103" s="188" t="s">
        <v>84</v>
      </c>
      <c r="E103" s="166">
        <v>0</v>
      </c>
      <c r="F103" s="161">
        <v>0</v>
      </c>
      <c r="G103" s="162">
        <f t="shared" si="37"/>
        <v>0</v>
      </c>
      <c r="H103" s="186"/>
    </row>
    <row r="104" spans="2:43" ht="14.5" customHeight="1">
      <c r="C104" s="271"/>
      <c r="D104" s="188" t="s">
        <v>84</v>
      </c>
      <c r="E104" s="166">
        <v>0</v>
      </c>
      <c r="F104" s="161">
        <v>0</v>
      </c>
      <c r="G104" s="162">
        <f t="shared" si="37"/>
        <v>0</v>
      </c>
      <c r="H104" s="186"/>
    </row>
    <row r="105" spans="2:43" ht="14.5" customHeight="1">
      <c r="C105" s="271"/>
      <c r="D105" s="188" t="s">
        <v>84</v>
      </c>
      <c r="E105" s="166">
        <v>0</v>
      </c>
      <c r="F105" s="161">
        <v>0</v>
      </c>
      <c r="G105" s="162">
        <f t="shared" si="37"/>
        <v>0</v>
      </c>
      <c r="H105" s="186"/>
    </row>
    <row r="106" spans="2:43" ht="15" customHeight="1" thickBot="1">
      <c r="C106" s="272"/>
      <c r="D106" s="189" t="s">
        <v>84</v>
      </c>
      <c r="E106" s="167">
        <v>0</v>
      </c>
      <c r="F106" s="164">
        <v>0</v>
      </c>
      <c r="G106" s="165">
        <f t="shared" si="37"/>
        <v>0</v>
      </c>
      <c r="H106" s="185">
        <f>SUM(G100:G106)</f>
        <v>0</v>
      </c>
    </row>
    <row r="108" spans="2:43" ht="14.5" thickBot="1">
      <c r="J108" s="41"/>
      <c r="K108" s="41"/>
      <c r="L108" s="28"/>
      <c r="M108" s="40"/>
      <c r="N108" s="40"/>
      <c r="P108" s="41"/>
      <c r="Q108" s="28"/>
      <c r="S108" s="40"/>
      <c r="U108" s="41"/>
      <c r="V108" s="28"/>
      <c r="X108" s="40"/>
      <c r="Z108" s="41"/>
      <c r="AA108" s="41"/>
      <c r="AB108" s="41"/>
      <c r="AF108" s="28"/>
      <c r="AG108" s="40"/>
      <c r="AH108" s="40"/>
      <c r="AJ108" s="29"/>
      <c r="AK108" s="29"/>
      <c r="AL108" s="29"/>
      <c r="AM108" s="29"/>
    </row>
    <row r="109" spans="2:43" s="23" customFormat="1" ht="40.15" customHeight="1" thickBot="1">
      <c r="B109" s="25"/>
      <c r="C109" s="63"/>
      <c r="D109" s="63"/>
      <c r="E109" s="63"/>
      <c r="F109" s="63"/>
      <c r="G109" s="63"/>
      <c r="H109" s="63"/>
      <c r="I109" s="63"/>
      <c r="J109" s="291" t="s">
        <v>96</v>
      </c>
      <c r="K109" s="292"/>
      <c r="L109" s="292"/>
      <c r="M109" s="292"/>
      <c r="N109" s="292"/>
      <c r="O109" s="292"/>
      <c r="P109" s="292"/>
      <c r="Q109" s="292"/>
      <c r="R109" s="292"/>
      <c r="S109" s="292"/>
      <c r="T109" s="292"/>
      <c r="U109" s="292"/>
      <c r="V109" s="292"/>
      <c r="W109" s="292"/>
      <c r="X109" s="292"/>
      <c r="Y109" s="292"/>
      <c r="Z109" s="292"/>
      <c r="AA109" s="292"/>
      <c r="AB109" s="292"/>
      <c r="AC109" s="292"/>
      <c r="AD109" s="292"/>
      <c r="AE109" s="292"/>
      <c r="AF109" s="292"/>
      <c r="AG109" s="293"/>
    </row>
    <row r="110" spans="2:43" ht="38.5" customHeight="1" thickBot="1">
      <c r="C110" s="126" t="s">
        <v>17</v>
      </c>
      <c r="D110" s="26"/>
      <c r="E110" s="28"/>
      <c r="F110" s="290"/>
      <c r="G110" s="290"/>
      <c r="H110" s="290"/>
      <c r="I110" s="117"/>
      <c r="J110" s="273" t="s">
        <v>97</v>
      </c>
      <c r="K110" s="274"/>
      <c r="L110" s="274"/>
      <c r="M110" s="275"/>
      <c r="N110" s="116"/>
      <c r="O110" s="273" t="s">
        <v>98</v>
      </c>
      <c r="P110" s="274"/>
      <c r="Q110" s="274"/>
      <c r="R110" s="275"/>
      <c r="S110" s="116"/>
      <c r="T110" s="273" t="s">
        <v>99</v>
      </c>
      <c r="U110" s="274"/>
      <c r="V110" s="274"/>
      <c r="W110" s="275"/>
      <c r="X110" s="116"/>
      <c r="Y110" s="273" t="s">
        <v>100</v>
      </c>
      <c r="Z110" s="274"/>
      <c r="AA110" s="274"/>
      <c r="AB110" s="275"/>
      <c r="AC110" s="116"/>
      <c r="AD110" s="273" t="s">
        <v>101</v>
      </c>
      <c r="AE110" s="274"/>
      <c r="AF110" s="274"/>
      <c r="AG110" s="275"/>
      <c r="AH110" s="29"/>
      <c r="AI110" s="29"/>
      <c r="AJ110" s="29"/>
      <c r="AK110" s="285" t="s">
        <v>102</v>
      </c>
      <c r="AL110" s="286"/>
      <c r="AM110" s="286"/>
      <c r="AN110" s="286"/>
      <c r="AO110" s="286"/>
      <c r="AP110" s="286"/>
      <c r="AQ110" s="287"/>
    </row>
    <row r="111" spans="2:43" s="30" customFormat="1" ht="51" customHeight="1" thickBot="1">
      <c r="B111" s="110" t="s">
        <v>20</v>
      </c>
      <c r="C111" s="42" t="s">
        <v>21</v>
      </c>
      <c r="D111" s="42" t="s">
        <v>22</v>
      </c>
      <c r="E111" s="42" t="s">
        <v>24</v>
      </c>
      <c r="F111" s="288" t="s">
        <v>25</v>
      </c>
      <c r="G111" s="289"/>
      <c r="H111" s="289"/>
      <c r="I111" s="110" t="s">
        <v>23</v>
      </c>
      <c r="J111" s="42" t="s">
        <v>26</v>
      </c>
      <c r="K111" s="45" t="s">
        <v>27</v>
      </c>
      <c r="L111" s="46" t="s">
        <v>28</v>
      </c>
      <c r="M111" s="42" t="s">
        <v>29</v>
      </c>
      <c r="N111" s="43" t="s">
        <v>23</v>
      </c>
      <c r="O111" s="42" t="s">
        <v>26</v>
      </c>
      <c r="P111" s="45" t="s">
        <v>27</v>
      </c>
      <c r="Q111" s="46" t="s">
        <v>28</v>
      </c>
      <c r="R111" s="42" t="s">
        <v>29</v>
      </c>
      <c r="S111" s="43" t="s">
        <v>23</v>
      </c>
      <c r="T111" s="42" t="s">
        <v>26</v>
      </c>
      <c r="U111" s="45" t="s">
        <v>27</v>
      </c>
      <c r="V111" s="46" t="s">
        <v>28</v>
      </c>
      <c r="W111" s="42" t="s">
        <v>29</v>
      </c>
      <c r="X111" s="43" t="s">
        <v>23</v>
      </c>
      <c r="Y111" s="42" t="s">
        <v>26</v>
      </c>
      <c r="Z111" s="45" t="s">
        <v>27</v>
      </c>
      <c r="AA111" s="46" t="s">
        <v>28</v>
      </c>
      <c r="AB111" s="42" t="s">
        <v>29</v>
      </c>
      <c r="AC111" s="43" t="s">
        <v>23</v>
      </c>
      <c r="AD111" s="42" t="s">
        <v>26</v>
      </c>
      <c r="AE111" s="45" t="s">
        <v>27</v>
      </c>
      <c r="AF111" s="46" t="s">
        <v>28</v>
      </c>
      <c r="AG111" s="42" t="s">
        <v>29</v>
      </c>
      <c r="AI111" s="110" t="s">
        <v>54</v>
      </c>
      <c r="AK111" s="258" t="s">
        <v>103</v>
      </c>
      <c r="AL111" s="259" t="s">
        <v>104</v>
      </c>
      <c r="AM111" s="259" t="s">
        <v>105</v>
      </c>
      <c r="AN111" s="260" t="s">
        <v>106</v>
      </c>
      <c r="AO111" s="260" t="s">
        <v>107</v>
      </c>
      <c r="AP111" s="260" t="s">
        <v>108</v>
      </c>
      <c r="AQ111" s="260" t="s">
        <v>109</v>
      </c>
    </row>
    <row r="112" spans="2:43" s="30" customFormat="1" ht="33" customHeight="1" thickBot="1">
      <c r="B112" s="125">
        <v>1</v>
      </c>
      <c r="C112" s="104" t="s">
        <v>163</v>
      </c>
      <c r="D112" s="133" t="s">
        <v>110</v>
      </c>
      <c r="E112" s="129" t="s">
        <v>56</v>
      </c>
      <c r="F112" s="130" t="str">
        <f t="shared" ref="F112:F117" si="38">IF(G112="","",IF(G112="ZAR","Local","Foreign"))</f>
        <v>Local</v>
      </c>
      <c r="G112" s="249" t="s">
        <v>57</v>
      </c>
      <c r="H112" s="127">
        <f>IF(F112="","",IF(F112="Foreign",VLOOKUP(G112,Currency!$E$20:$F$33,2,FALSE),1))</f>
        <v>1</v>
      </c>
      <c r="I112" s="123">
        <v>2000</v>
      </c>
      <c r="J112" s="252">
        <v>0</v>
      </c>
      <c r="K112" s="131">
        <f>J112*$H112</f>
        <v>0</v>
      </c>
      <c r="L112" s="132">
        <f>J112*$I112</f>
        <v>0</v>
      </c>
      <c r="M112" s="101">
        <f>K112*$I112</f>
        <v>0</v>
      </c>
      <c r="N112" s="123">
        <v>2000</v>
      </c>
      <c r="O112" s="252">
        <v>0</v>
      </c>
      <c r="P112" s="131">
        <f>O112*$H112</f>
        <v>0</v>
      </c>
      <c r="Q112" s="132">
        <f>O112*$N112</f>
        <v>0</v>
      </c>
      <c r="R112" s="101">
        <f>P112*$N112</f>
        <v>0</v>
      </c>
      <c r="S112" s="123">
        <v>2000</v>
      </c>
      <c r="T112" s="252">
        <v>0</v>
      </c>
      <c r="U112" s="131">
        <f>T112*$H112</f>
        <v>0</v>
      </c>
      <c r="V112" s="132">
        <f>T112*$S112</f>
        <v>0</v>
      </c>
      <c r="W112" s="101">
        <f>U112*$S112</f>
        <v>0</v>
      </c>
      <c r="X112" s="123">
        <v>2000</v>
      </c>
      <c r="Y112" s="252">
        <v>0</v>
      </c>
      <c r="Z112" s="131">
        <f>Y112*$H112</f>
        <v>0</v>
      </c>
      <c r="AA112" s="132">
        <f>Y112*$X112</f>
        <v>0</v>
      </c>
      <c r="AB112" s="101">
        <f>Z112*$X112</f>
        <v>0</v>
      </c>
      <c r="AC112" s="123">
        <v>2000</v>
      </c>
      <c r="AD112" s="252">
        <v>0</v>
      </c>
      <c r="AE112" s="131">
        <f>AD112*$H112</f>
        <v>0</v>
      </c>
      <c r="AF112" s="132">
        <f>AD112*$AC112</f>
        <v>0</v>
      </c>
      <c r="AG112" s="101">
        <f>AE112*$AC112</f>
        <v>0</v>
      </c>
      <c r="AI112" s="244"/>
      <c r="AK112" s="255"/>
      <c r="AL112" s="256"/>
      <c r="AM112" s="256"/>
      <c r="AN112" s="256"/>
      <c r="AO112" s="256"/>
      <c r="AP112" s="256"/>
      <c r="AQ112" s="257"/>
    </row>
    <row r="113" spans="2:39" s="30" customFormat="1" ht="30.65" customHeight="1" thickBot="1">
      <c r="B113" s="125">
        <v>2</v>
      </c>
      <c r="C113" s="104" t="s">
        <v>111</v>
      </c>
      <c r="D113" s="102" t="s">
        <v>112</v>
      </c>
      <c r="E113" s="93" t="s">
        <v>56</v>
      </c>
      <c r="F113" s="88" t="str">
        <f t="shared" si="38"/>
        <v>Local</v>
      </c>
      <c r="G113" s="250" t="s">
        <v>57</v>
      </c>
      <c r="H113" s="87">
        <f>IF(F113="","",IF(F113="Foreign",VLOOKUP(G113,Currency!$E$20:$F$33,2,FALSE),1))</f>
        <v>1</v>
      </c>
      <c r="I113" s="103">
        <v>1</v>
      </c>
      <c r="J113" s="253">
        <v>0</v>
      </c>
      <c r="K113" s="97">
        <f>J113*$H113</f>
        <v>0</v>
      </c>
      <c r="L113" s="48">
        <f t="shared" ref="L113:L117" si="39">J113*$I113</f>
        <v>0</v>
      </c>
      <c r="M113" s="99">
        <f t="shared" ref="M113:M117" si="40">K113*$I113</f>
        <v>0</v>
      </c>
      <c r="N113" s="103">
        <v>1</v>
      </c>
      <c r="O113" s="253">
        <v>0</v>
      </c>
      <c r="P113" s="97">
        <f>O113*$H113</f>
        <v>0</v>
      </c>
      <c r="Q113" s="48">
        <f t="shared" ref="Q113:Q117" si="41">O113*$N113</f>
        <v>0</v>
      </c>
      <c r="R113" s="99">
        <f t="shared" ref="R113:R117" si="42">P113*$N113</f>
        <v>0</v>
      </c>
      <c r="S113" s="103">
        <v>1</v>
      </c>
      <c r="T113" s="253">
        <v>0</v>
      </c>
      <c r="U113" s="97">
        <f>T113*$H113</f>
        <v>0</v>
      </c>
      <c r="V113" s="48">
        <f t="shared" ref="V113:V117" si="43">T113*$S113</f>
        <v>0</v>
      </c>
      <c r="W113" s="99">
        <f t="shared" ref="W113:W117" si="44">U113*$S113</f>
        <v>0</v>
      </c>
      <c r="X113" s="103">
        <v>1</v>
      </c>
      <c r="Y113" s="253">
        <v>0</v>
      </c>
      <c r="Z113" s="97">
        <f>Y113*$H113</f>
        <v>0</v>
      </c>
      <c r="AA113" s="48">
        <f t="shared" ref="AA113:AA117" si="45">Y113*$X113</f>
        <v>0</v>
      </c>
      <c r="AB113" s="99">
        <f t="shared" ref="AB113:AB117" si="46">Z113*$X113</f>
        <v>0</v>
      </c>
      <c r="AC113" s="103">
        <v>1</v>
      </c>
      <c r="AD113" s="253">
        <v>0</v>
      </c>
      <c r="AE113" s="97">
        <f>AD113*$H113</f>
        <v>0</v>
      </c>
      <c r="AF113" s="48">
        <f t="shared" ref="AF113:AF117" si="47">AD113*$AC113</f>
        <v>0</v>
      </c>
      <c r="AG113" s="99">
        <f t="shared" ref="AG113:AG117" si="48">AE113*$AC113</f>
        <v>0</v>
      </c>
      <c r="AI113" s="245"/>
    </row>
    <row r="114" spans="2:39" s="30" customFormat="1" ht="40.15" customHeight="1" thickBot="1">
      <c r="B114" s="276">
        <v>3</v>
      </c>
      <c r="C114" s="279" t="s">
        <v>113</v>
      </c>
      <c r="D114" s="124" t="s">
        <v>114</v>
      </c>
      <c r="E114" s="93" t="s">
        <v>56</v>
      </c>
      <c r="F114" s="94" t="str">
        <f t="shared" ref="F114" si="49">IF(G114="","",IF(G114="ZAR","Local","Foreign"))</f>
        <v>Local</v>
      </c>
      <c r="G114" s="251" t="s">
        <v>57</v>
      </c>
      <c r="H114" s="108">
        <f>IF(F114="","",IF(F114="Foreign",VLOOKUP(G114,Currency!$E$20:$F$33,2,FALSE),1))</f>
        <v>1</v>
      </c>
      <c r="I114" s="122">
        <v>1</v>
      </c>
      <c r="J114" s="254">
        <v>0</v>
      </c>
      <c r="K114" s="98">
        <f>J114*$H114</f>
        <v>0</v>
      </c>
      <c r="L114" s="95">
        <f t="shared" ref="L114" si="50">J114*$I114</f>
        <v>0</v>
      </c>
      <c r="M114" s="100">
        <f t="shared" ref="M114" si="51">K114*$I114</f>
        <v>0</v>
      </c>
      <c r="N114" s="122">
        <v>1</v>
      </c>
      <c r="O114" s="254">
        <v>0</v>
      </c>
      <c r="P114" s="98">
        <f>O114*$H114</f>
        <v>0</v>
      </c>
      <c r="Q114" s="95">
        <f t="shared" ref="Q114" si="52">O114*$N114</f>
        <v>0</v>
      </c>
      <c r="R114" s="100">
        <f t="shared" ref="R114" si="53">P114*$N114</f>
        <v>0</v>
      </c>
      <c r="S114" s="122">
        <v>1</v>
      </c>
      <c r="T114" s="254">
        <v>0</v>
      </c>
      <c r="U114" s="98">
        <f>T114*$H114</f>
        <v>0</v>
      </c>
      <c r="V114" s="95">
        <f t="shared" ref="V114" si="54">T114*$S114</f>
        <v>0</v>
      </c>
      <c r="W114" s="100">
        <f t="shared" ref="W114" si="55">U114*$S114</f>
        <v>0</v>
      </c>
      <c r="X114" s="122">
        <v>1</v>
      </c>
      <c r="Y114" s="254">
        <v>0</v>
      </c>
      <c r="Z114" s="98">
        <f>Y114*$H114</f>
        <v>0</v>
      </c>
      <c r="AA114" s="95">
        <f t="shared" ref="AA114" si="56">Y114*$X114</f>
        <v>0</v>
      </c>
      <c r="AB114" s="100">
        <f t="shared" ref="AB114" si="57">Z114*$X114</f>
        <v>0</v>
      </c>
      <c r="AC114" s="122">
        <v>1</v>
      </c>
      <c r="AD114" s="254">
        <v>0</v>
      </c>
      <c r="AE114" s="98">
        <f>AD114*$H114</f>
        <v>0</v>
      </c>
      <c r="AF114" s="95">
        <f t="shared" ref="AF114" si="58">AD114*$AC114</f>
        <v>0</v>
      </c>
      <c r="AG114" s="100">
        <f t="shared" ref="AG114" si="59">AE114*$AC114</f>
        <v>0</v>
      </c>
      <c r="AI114" s="246"/>
    </row>
    <row r="115" spans="2:39" s="30" customFormat="1" ht="40.15" customHeight="1" thickBot="1">
      <c r="B115" s="277"/>
      <c r="C115" s="280"/>
      <c r="D115" s="243" t="s">
        <v>115</v>
      </c>
      <c r="E115" s="93" t="s">
        <v>56</v>
      </c>
      <c r="F115" s="94" t="str">
        <f t="shared" ref="F115:F116" si="60">IF(G115="","",IF(G115="ZAR","Local","Foreign"))</f>
        <v>Local</v>
      </c>
      <c r="G115" s="251" t="s">
        <v>57</v>
      </c>
      <c r="H115" s="108">
        <f>IF(F115="","",IF(F115="Foreign",VLOOKUP(G115,Currency!$E$20:$F$33,2,FALSE),1))</f>
        <v>1</v>
      </c>
      <c r="I115" s="122">
        <v>1</v>
      </c>
      <c r="J115" s="254">
        <v>0</v>
      </c>
      <c r="K115" s="98">
        <f t="shared" ref="K115:K116" si="61">J115*$H115</f>
        <v>0</v>
      </c>
      <c r="L115" s="95">
        <f t="shared" ref="L115:L116" si="62">J115*$I115</f>
        <v>0</v>
      </c>
      <c r="M115" s="100">
        <f t="shared" ref="M115:M116" si="63">K115*$I115</f>
        <v>0</v>
      </c>
      <c r="N115" s="122">
        <v>1</v>
      </c>
      <c r="O115" s="254">
        <v>0</v>
      </c>
      <c r="P115" s="98">
        <f t="shared" ref="P115:P116" si="64">O115*$H115</f>
        <v>0</v>
      </c>
      <c r="Q115" s="95">
        <f t="shared" ref="Q115:Q116" si="65">O115*$N115</f>
        <v>0</v>
      </c>
      <c r="R115" s="100">
        <f t="shared" ref="R115:R116" si="66">P115*$N115</f>
        <v>0</v>
      </c>
      <c r="S115" s="122">
        <v>1</v>
      </c>
      <c r="T115" s="254">
        <v>0</v>
      </c>
      <c r="U115" s="98">
        <f t="shared" ref="U115:U116" si="67">T115*$H115</f>
        <v>0</v>
      </c>
      <c r="V115" s="95">
        <f t="shared" ref="V115:V116" si="68">T115*$S115</f>
        <v>0</v>
      </c>
      <c r="W115" s="100">
        <f t="shared" ref="W115:W116" si="69">U115*$S115</f>
        <v>0</v>
      </c>
      <c r="X115" s="122">
        <v>1</v>
      </c>
      <c r="Y115" s="254">
        <v>0</v>
      </c>
      <c r="Z115" s="98">
        <f t="shared" ref="Z115:Z116" si="70">Y115*$H115</f>
        <v>0</v>
      </c>
      <c r="AA115" s="95">
        <f t="shared" ref="AA115:AA116" si="71">Y115*$X115</f>
        <v>0</v>
      </c>
      <c r="AB115" s="100">
        <f t="shared" ref="AB115:AB116" si="72">Z115*$X115</f>
        <v>0</v>
      </c>
      <c r="AC115" s="122">
        <v>1</v>
      </c>
      <c r="AD115" s="254">
        <v>0</v>
      </c>
      <c r="AE115" s="98">
        <f t="shared" ref="AE115:AE116" si="73">AD115*$H115</f>
        <v>0</v>
      </c>
      <c r="AF115" s="95">
        <f t="shared" ref="AF115:AF116" si="74">AD115*$AC115</f>
        <v>0</v>
      </c>
      <c r="AG115" s="100">
        <f t="shared" ref="AG115:AG116" si="75">AE115*$AC115</f>
        <v>0</v>
      </c>
      <c r="AI115" s="246"/>
    </row>
    <row r="116" spans="2:39" s="30" customFormat="1" ht="40.15" customHeight="1" thickBot="1">
      <c r="B116" s="277"/>
      <c r="C116" s="280"/>
      <c r="D116" s="243" t="s">
        <v>115</v>
      </c>
      <c r="E116" s="93" t="s">
        <v>56</v>
      </c>
      <c r="F116" s="94" t="str">
        <f t="shared" si="60"/>
        <v>Local</v>
      </c>
      <c r="G116" s="251" t="s">
        <v>57</v>
      </c>
      <c r="H116" s="108">
        <f>IF(F116="","",IF(F116="Foreign",VLOOKUP(G116,Currency!$E$20:$F$33,2,FALSE),1))</f>
        <v>1</v>
      </c>
      <c r="I116" s="122">
        <v>1</v>
      </c>
      <c r="J116" s="254">
        <v>0</v>
      </c>
      <c r="K116" s="98">
        <f t="shared" si="61"/>
        <v>0</v>
      </c>
      <c r="L116" s="95">
        <f t="shared" si="62"/>
        <v>0</v>
      </c>
      <c r="M116" s="100">
        <f t="shared" si="63"/>
        <v>0</v>
      </c>
      <c r="N116" s="122">
        <v>1</v>
      </c>
      <c r="O116" s="254">
        <v>0</v>
      </c>
      <c r="P116" s="98">
        <f t="shared" si="64"/>
        <v>0</v>
      </c>
      <c r="Q116" s="95">
        <f t="shared" si="65"/>
        <v>0</v>
      </c>
      <c r="R116" s="100">
        <f t="shared" si="66"/>
        <v>0</v>
      </c>
      <c r="S116" s="122">
        <v>1</v>
      </c>
      <c r="T116" s="254">
        <v>0</v>
      </c>
      <c r="U116" s="98">
        <f t="shared" si="67"/>
        <v>0</v>
      </c>
      <c r="V116" s="95">
        <f t="shared" si="68"/>
        <v>0</v>
      </c>
      <c r="W116" s="100">
        <f t="shared" si="69"/>
        <v>0</v>
      </c>
      <c r="X116" s="122">
        <v>1</v>
      </c>
      <c r="Y116" s="254">
        <v>0</v>
      </c>
      <c r="Z116" s="98">
        <f t="shared" si="70"/>
        <v>0</v>
      </c>
      <c r="AA116" s="95">
        <f t="shared" si="71"/>
        <v>0</v>
      </c>
      <c r="AB116" s="100">
        <f t="shared" si="72"/>
        <v>0</v>
      </c>
      <c r="AC116" s="122">
        <v>1</v>
      </c>
      <c r="AD116" s="254">
        <v>0</v>
      </c>
      <c r="AE116" s="98">
        <f t="shared" si="73"/>
        <v>0</v>
      </c>
      <c r="AF116" s="95">
        <f t="shared" si="74"/>
        <v>0</v>
      </c>
      <c r="AG116" s="100">
        <f t="shared" si="75"/>
        <v>0</v>
      </c>
      <c r="AI116" s="246"/>
    </row>
    <row r="117" spans="2:39" s="30" customFormat="1" ht="40.15" customHeight="1" thickBot="1">
      <c r="B117" s="278"/>
      <c r="C117" s="281"/>
      <c r="D117" s="243" t="s">
        <v>115</v>
      </c>
      <c r="E117" s="93" t="s">
        <v>56</v>
      </c>
      <c r="F117" s="94" t="str">
        <f t="shared" si="38"/>
        <v>Local</v>
      </c>
      <c r="G117" s="251" t="s">
        <v>57</v>
      </c>
      <c r="H117" s="108">
        <f>IF(F117="","",IF(F117="Foreign",VLOOKUP(G117,Currency!$E$20:$F$33,2,FALSE),1))</f>
        <v>1</v>
      </c>
      <c r="I117" s="122">
        <v>1</v>
      </c>
      <c r="J117" s="254">
        <v>0</v>
      </c>
      <c r="K117" s="98">
        <f>J117*$H117</f>
        <v>0</v>
      </c>
      <c r="L117" s="95">
        <f t="shared" si="39"/>
        <v>0</v>
      </c>
      <c r="M117" s="100">
        <f t="shared" si="40"/>
        <v>0</v>
      </c>
      <c r="N117" s="122">
        <v>1</v>
      </c>
      <c r="O117" s="254">
        <v>0</v>
      </c>
      <c r="P117" s="98">
        <f>O117*$H117</f>
        <v>0</v>
      </c>
      <c r="Q117" s="95">
        <f t="shared" si="41"/>
        <v>0</v>
      </c>
      <c r="R117" s="100">
        <f t="shared" si="42"/>
        <v>0</v>
      </c>
      <c r="S117" s="122">
        <v>1</v>
      </c>
      <c r="T117" s="254">
        <v>0</v>
      </c>
      <c r="U117" s="98">
        <f>T117*$H117</f>
        <v>0</v>
      </c>
      <c r="V117" s="95">
        <f t="shared" si="43"/>
        <v>0</v>
      </c>
      <c r="W117" s="100">
        <f t="shared" si="44"/>
        <v>0</v>
      </c>
      <c r="X117" s="122">
        <v>1</v>
      </c>
      <c r="Y117" s="254">
        <v>0</v>
      </c>
      <c r="Z117" s="98">
        <f>Y117*$H117</f>
        <v>0</v>
      </c>
      <c r="AA117" s="95">
        <f t="shared" si="45"/>
        <v>0</v>
      </c>
      <c r="AB117" s="100">
        <f t="shared" si="46"/>
        <v>0</v>
      </c>
      <c r="AC117" s="122">
        <v>1</v>
      </c>
      <c r="AD117" s="254">
        <v>0</v>
      </c>
      <c r="AE117" s="98">
        <f>AD117*$H117</f>
        <v>0</v>
      </c>
      <c r="AF117" s="95">
        <f t="shared" si="47"/>
        <v>0</v>
      </c>
      <c r="AG117" s="100">
        <f t="shared" si="48"/>
        <v>0</v>
      </c>
      <c r="AI117" s="246"/>
    </row>
    <row r="118" spans="2:39" s="30" customFormat="1" ht="28.15" customHeight="1" thickBot="1">
      <c r="B118" s="32"/>
      <c r="C118" s="33" t="s">
        <v>74</v>
      </c>
      <c r="D118" s="23"/>
      <c r="E118" s="31"/>
      <c r="F118" s="31"/>
      <c r="G118" s="31"/>
      <c r="H118" s="31"/>
      <c r="I118" s="47"/>
      <c r="J118" s="47"/>
      <c r="K118" s="31"/>
      <c r="L118" s="35"/>
      <c r="M118" s="36">
        <f>SUM(M112:M112,M113:M117)</f>
        <v>0</v>
      </c>
      <c r="O118" s="47"/>
      <c r="P118" s="31"/>
      <c r="Q118" s="35"/>
      <c r="R118" s="36">
        <f>SUM(R112:R112,R113:R117)</f>
        <v>0</v>
      </c>
      <c r="T118" s="47"/>
      <c r="U118" s="31"/>
      <c r="V118" s="35"/>
      <c r="W118" s="36">
        <f>SUM(W112:W112,W113:W117)</f>
        <v>0</v>
      </c>
      <c r="Y118" s="47"/>
      <c r="Z118" s="31"/>
      <c r="AA118" s="35"/>
      <c r="AB118" s="36">
        <f>SUM(AB112:AB112,AB113:AB117)</f>
        <v>0</v>
      </c>
      <c r="AD118" s="47"/>
      <c r="AE118" s="31"/>
      <c r="AF118" s="35"/>
      <c r="AG118" s="36">
        <f>SUM(AG112:AG112,AG113:AG117)</f>
        <v>0</v>
      </c>
    </row>
    <row r="119" spans="2:39" s="30" customFormat="1" ht="15" customHeight="1" thickTop="1">
      <c r="B119" s="32"/>
      <c r="C119" s="38"/>
      <c r="D119" s="23"/>
      <c r="E119" s="31"/>
      <c r="F119" s="31"/>
      <c r="G119" s="31"/>
      <c r="H119" s="31"/>
      <c r="I119" s="115"/>
      <c r="J119" s="115"/>
      <c r="K119" s="31"/>
      <c r="L119" s="35"/>
      <c r="M119" s="37"/>
      <c r="N119" s="115"/>
      <c r="O119" s="115"/>
      <c r="P119" s="31"/>
      <c r="Q119" s="35"/>
      <c r="R119" s="37"/>
      <c r="S119" s="115"/>
      <c r="T119" s="115"/>
      <c r="U119" s="31"/>
      <c r="V119" s="35"/>
      <c r="W119" s="37"/>
      <c r="X119" s="115"/>
      <c r="Y119" s="115"/>
      <c r="Z119" s="115"/>
      <c r="AA119" s="115"/>
      <c r="AB119" s="115"/>
      <c r="AC119" s="115"/>
      <c r="AD119" s="115"/>
      <c r="AE119" s="31"/>
      <c r="AF119" s="35"/>
      <c r="AG119" s="37"/>
      <c r="AH119" s="115"/>
    </row>
    <row r="120" spans="2:39" s="30" customFormat="1" ht="31.9" customHeight="1" thickBot="1">
      <c r="B120" s="32"/>
      <c r="C120" s="33" t="s">
        <v>116</v>
      </c>
      <c r="D120" s="23"/>
      <c r="E120" s="31"/>
      <c r="F120" s="31"/>
      <c r="G120" s="31"/>
      <c r="H120" s="31"/>
      <c r="I120" s="120"/>
      <c r="J120" s="120"/>
      <c r="K120" s="31"/>
      <c r="L120" s="35"/>
      <c r="M120" s="135">
        <f>SUM(M118,R118,W118,AB118,AG118)</f>
        <v>0</v>
      </c>
      <c r="P120" s="31"/>
      <c r="Q120" s="35"/>
      <c r="R120" s="37"/>
      <c r="U120" s="31"/>
      <c r="V120" s="35"/>
      <c r="W120" s="37"/>
      <c r="AE120" s="31"/>
      <c r="AF120" s="35"/>
      <c r="AG120" s="37"/>
    </row>
    <row r="121" spans="2:39" ht="14.5" thickTop="1">
      <c r="E121" s="28"/>
      <c r="I121" s="41"/>
      <c r="J121" s="41"/>
      <c r="K121" s="28"/>
      <c r="M121" s="40"/>
      <c r="Z121" s="41"/>
      <c r="AA121" s="41"/>
      <c r="AB121" s="41"/>
      <c r="AE121" s="28"/>
      <c r="AF121" s="40"/>
      <c r="AG121" s="40"/>
      <c r="AI121" s="29"/>
      <c r="AJ121" s="29"/>
      <c r="AK121" s="29"/>
      <c r="AL121" s="29"/>
      <c r="AM121" s="29"/>
    </row>
    <row r="122" spans="2:39">
      <c r="E122" s="28"/>
      <c r="I122" s="41"/>
      <c r="J122" s="41"/>
      <c r="K122" s="28"/>
      <c r="M122" s="40"/>
      <c r="Z122" s="41"/>
      <c r="AA122" s="41"/>
      <c r="AB122" s="41"/>
      <c r="AE122" s="28"/>
      <c r="AF122" s="40"/>
      <c r="AG122" s="40"/>
      <c r="AI122" s="29"/>
      <c r="AJ122" s="29"/>
      <c r="AK122" s="29"/>
      <c r="AL122" s="29"/>
      <c r="AM122" s="29"/>
    </row>
    <row r="123" spans="2:39" ht="14.5" thickBot="1">
      <c r="E123" s="28"/>
      <c r="I123" s="41"/>
      <c r="J123" s="41"/>
      <c r="K123" s="28"/>
      <c r="M123" s="40"/>
      <c r="Z123" s="41"/>
      <c r="AA123" s="41"/>
      <c r="AB123" s="41"/>
      <c r="AE123" s="28"/>
      <c r="AF123" s="40"/>
      <c r="AG123" s="40"/>
      <c r="AI123" s="29"/>
      <c r="AJ123" s="29"/>
      <c r="AK123" s="29"/>
      <c r="AL123" s="29"/>
      <c r="AM123" s="29"/>
    </row>
    <row r="124" spans="2:39" ht="28.9" customHeight="1" thickBot="1">
      <c r="C124" s="136" t="s">
        <v>18</v>
      </c>
      <c r="D124" s="168">
        <f>M45</f>
        <v>0</v>
      </c>
      <c r="E124" s="28"/>
      <c r="I124" s="41"/>
      <c r="J124" s="41"/>
      <c r="K124" s="28"/>
      <c r="M124" s="40"/>
      <c r="Z124" s="41"/>
      <c r="AA124" s="41"/>
      <c r="AB124" s="41"/>
      <c r="AE124" s="28"/>
      <c r="AF124" s="40"/>
      <c r="AG124" s="40"/>
      <c r="AI124" s="29"/>
      <c r="AJ124" s="29"/>
      <c r="AK124" s="29"/>
      <c r="AL124" s="29"/>
      <c r="AM124" s="29"/>
    </row>
    <row r="125" spans="2:39" ht="14.5" thickBot="1">
      <c r="C125" s="137"/>
      <c r="D125" s="169"/>
      <c r="E125" s="28"/>
      <c r="J125" s="40"/>
      <c r="L125" s="41"/>
      <c r="O125" s="28"/>
      <c r="P125" s="40"/>
      <c r="R125" s="41"/>
      <c r="T125" s="28"/>
      <c r="U125" s="40"/>
      <c r="W125" s="41"/>
      <c r="Y125" s="28"/>
      <c r="Z125" s="40"/>
      <c r="AB125" s="41"/>
      <c r="AI125" s="28"/>
      <c r="AJ125" s="40"/>
      <c r="AL125" s="41"/>
      <c r="AM125" s="29"/>
    </row>
    <row r="126" spans="2:39" ht="25.15" customHeight="1" thickBot="1">
      <c r="C126" s="136" t="s">
        <v>117</v>
      </c>
      <c r="D126" s="168">
        <f>M120</f>
        <v>0</v>
      </c>
    </row>
    <row r="127" spans="2:39" ht="14.5" thickBot="1">
      <c r="C127" s="137"/>
      <c r="D127" s="169"/>
    </row>
    <row r="128" spans="2:39" ht="27.65" customHeight="1" thickBot="1">
      <c r="C128" s="136" t="s">
        <v>116</v>
      </c>
      <c r="D128" s="168">
        <f>SUM(D124,D126)</f>
        <v>0</v>
      </c>
    </row>
  </sheetData>
  <sheetProtection sort="0" autoFilter="0"/>
  <mergeCells count="30">
    <mergeCell ref="C3:H3"/>
    <mergeCell ref="C73:C79"/>
    <mergeCell ref="G29:I29"/>
    <mergeCell ref="G30:I30"/>
    <mergeCell ref="J29:M29"/>
    <mergeCell ref="C48:G48"/>
    <mergeCell ref="C50:C55"/>
    <mergeCell ref="C33:C41"/>
    <mergeCell ref="C42:C44"/>
    <mergeCell ref="B33:B41"/>
    <mergeCell ref="B42:B44"/>
    <mergeCell ref="B114:B117"/>
    <mergeCell ref="C114:C117"/>
    <mergeCell ref="O29:AL29"/>
    <mergeCell ref="AK110:AQ110"/>
    <mergeCell ref="F111:H111"/>
    <mergeCell ref="F110:H110"/>
    <mergeCell ref="J110:M110"/>
    <mergeCell ref="AD110:AG110"/>
    <mergeCell ref="J109:AG109"/>
    <mergeCell ref="C56:C61"/>
    <mergeCell ref="C62:C66"/>
    <mergeCell ref="C67:C72"/>
    <mergeCell ref="C80:C85"/>
    <mergeCell ref="C86:C92"/>
    <mergeCell ref="C93:C99"/>
    <mergeCell ref="C100:C106"/>
    <mergeCell ref="O110:R110"/>
    <mergeCell ref="T110:W110"/>
    <mergeCell ref="Y110:AB110"/>
  </mergeCells>
  <phoneticPr fontId="120" type="noConversion"/>
  <dataValidations count="1">
    <dataValidation showInputMessage="1" showErrorMessage="1" sqref="X119:AD120 S119:T120 N119:O120 AH119:AH120 I119:J120 AB47:AH47 M46:N47 AL47 Q46:R46 R47:S47 V46:W46 W47:X47" xr:uid="{00000000-0002-0000-0000-000000000000}"/>
  </dataValidation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H31:H44 G112:G1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workbookViewId="0">
      <selection activeCell="B2" sqref="B2:F2"/>
    </sheetView>
  </sheetViews>
  <sheetFormatPr defaultRowHeight="12.5"/>
  <cols>
    <col min="1" max="1" width="8.7265625" style="66"/>
    <col min="2" max="3" width="9.26953125" style="66"/>
    <col min="4" max="4" width="24.26953125" style="66" customWidth="1"/>
    <col min="5" max="5" width="10" style="66" customWidth="1"/>
    <col min="6" max="6" width="15.7265625" style="66" customWidth="1"/>
    <col min="7" max="7" width="15.26953125" style="66" customWidth="1"/>
    <col min="8" max="8" width="29.453125" style="66" customWidth="1"/>
    <col min="9" max="259" width="9.26953125" style="66"/>
    <col min="260" max="260" width="24.26953125" style="66" customWidth="1"/>
    <col min="261" max="261" width="10" style="66" customWidth="1"/>
    <col min="262" max="262" width="15.7265625" style="66" customWidth="1"/>
    <col min="263" max="263" width="15.26953125" style="66" customWidth="1"/>
    <col min="264" max="264" width="27" style="66" customWidth="1"/>
    <col min="265" max="515" width="9.26953125" style="66"/>
    <col min="516" max="516" width="24.26953125" style="66" customWidth="1"/>
    <col min="517" max="517" width="10" style="66" customWidth="1"/>
    <col min="518" max="518" width="15.7265625" style="66" customWidth="1"/>
    <col min="519" max="519" width="15.26953125" style="66" customWidth="1"/>
    <col min="520" max="520" width="27" style="66" customWidth="1"/>
    <col min="521" max="771" width="9.26953125" style="66"/>
    <col min="772" max="772" width="24.26953125" style="66" customWidth="1"/>
    <col min="773" max="773" width="10" style="66" customWidth="1"/>
    <col min="774" max="774" width="15.7265625" style="66" customWidth="1"/>
    <col min="775" max="775" width="15.26953125" style="66" customWidth="1"/>
    <col min="776" max="776" width="27" style="66" customWidth="1"/>
    <col min="777" max="1027" width="9.26953125" style="66"/>
    <col min="1028" max="1028" width="24.26953125" style="66" customWidth="1"/>
    <col min="1029" max="1029" width="10" style="66" customWidth="1"/>
    <col min="1030" max="1030" width="15.7265625" style="66" customWidth="1"/>
    <col min="1031" max="1031" width="15.26953125" style="66" customWidth="1"/>
    <col min="1032" max="1032" width="27" style="66" customWidth="1"/>
    <col min="1033" max="1283" width="9.26953125" style="66"/>
    <col min="1284" max="1284" width="24.26953125" style="66" customWidth="1"/>
    <col min="1285" max="1285" width="10" style="66" customWidth="1"/>
    <col min="1286" max="1286" width="15.7265625" style="66" customWidth="1"/>
    <col min="1287" max="1287" width="15.26953125" style="66" customWidth="1"/>
    <col min="1288" max="1288" width="27" style="66" customWidth="1"/>
    <col min="1289" max="1539" width="9.26953125" style="66"/>
    <col min="1540" max="1540" width="24.26953125" style="66" customWidth="1"/>
    <col min="1541" max="1541" width="10" style="66" customWidth="1"/>
    <col min="1542" max="1542" width="15.7265625" style="66" customWidth="1"/>
    <col min="1543" max="1543" width="15.26953125" style="66" customWidth="1"/>
    <col min="1544" max="1544" width="27" style="66" customWidth="1"/>
    <col min="1545" max="1795" width="9.26953125" style="66"/>
    <col min="1796" max="1796" width="24.26953125" style="66" customWidth="1"/>
    <col min="1797" max="1797" width="10" style="66" customWidth="1"/>
    <col min="1798" max="1798" width="15.7265625" style="66" customWidth="1"/>
    <col min="1799" max="1799" width="15.26953125" style="66" customWidth="1"/>
    <col min="1800" max="1800" width="27" style="66" customWidth="1"/>
    <col min="1801" max="2051" width="9.26953125" style="66"/>
    <col min="2052" max="2052" width="24.26953125" style="66" customWidth="1"/>
    <col min="2053" max="2053" width="10" style="66" customWidth="1"/>
    <col min="2054" max="2054" width="15.7265625" style="66" customWidth="1"/>
    <col min="2055" max="2055" width="15.26953125" style="66" customWidth="1"/>
    <col min="2056" max="2056" width="27" style="66" customWidth="1"/>
    <col min="2057" max="2307" width="9.26953125" style="66"/>
    <col min="2308" max="2308" width="24.26953125" style="66" customWidth="1"/>
    <col min="2309" max="2309" width="10" style="66" customWidth="1"/>
    <col min="2310" max="2310" width="15.7265625" style="66" customWidth="1"/>
    <col min="2311" max="2311" width="15.26953125" style="66" customWidth="1"/>
    <col min="2312" max="2312" width="27" style="66" customWidth="1"/>
    <col min="2313" max="2563" width="9.26953125" style="66"/>
    <col min="2564" max="2564" width="24.26953125" style="66" customWidth="1"/>
    <col min="2565" max="2565" width="10" style="66" customWidth="1"/>
    <col min="2566" max="2566" width="15.7265625" style="66" customWidth="1"/>
    <col min="2567" max="2567" width="15.26953125" style="66" customWidth="1"/>
    <col min="2568" max="2568" width="27" style="66" customWidth="1"/>
    <col min="2569" max="2819" width="9.26953125" style="66"/>
    <col min="2820" max="2820" width="24.26953125" style="66" customWidth="1"/>
    <col min="2821" max="2821" width="10" style="66" customWidth="1"/>
    <col min="2822" max="2822" width="15.7265625" style="66" customWidth="1"/>
    <col min="2823" max="2823" width="15.26953125" style="66" customWidth="1"/>
    <col min="2824" max="2824" width="27" style="66" customWidth="1"/>
    <col min="2825" max="3075" width="9.26953125" style="66"/>
    <col min="3076" max="3076" width="24.26953125" style="66" customWidth="1"/>
    <col min="3077" max="3077" width="10" style="66" customWidth="1"/>
    <col min="3078" max="3078" width="15.7265625" style="66" customWidth="1"/>
    <col min="3079" max="3079" width="15.26953125" style="66" customWidth="1"/>
    <col min="3080" max="3080" width="27" style="66" customWidth="1"/>
    <col min="3081" max="3331" width="9.26953125" style="66"/>
    <col min="3332" max="3332" width="24.26953125" style="66" customWidth="1"/>
    <col min="3333" max="3333" width="10" style="66" customWidth="1"/>
    <col min="3334" max="3334" width="15.7265625" style="66" customWidth="1"/>
    <col min="3335" max="3335" width="15.26953125" style="66" customWidth="1"/>
    <col min="3336" max="3336" width="27" style="66" customWidth="1"/>
    <col min="3337" max="3587" width="9.26953125" style="66"/>
    <col min="3588" max="3588" width="24.26953125" style="66" customWidth="1"/>
    <col min="3589" max="3589" width="10" style="66" customWidth="1"/>
    <col min="3590" max="3590" width="15.7265625" style="66" customWidth="1"/>
    <col min="3591" max="3591" width="15.26953125" style="66" customWidth="1"/>
    <col min="3592" max="3592" width="27" style="66" customWidth="1"/>
    <col min="3593" max="3843" width="9.26953125" style="66"/>
    <col min="3844" max="3844" width="24.26953125" style="66" customWidth="1"/>
    <col min="3845" max="3845" width="10" style="66" customWidth="1"/>
    <col min="3846" max="3846" width="15.7265625" style="66" customWidth="1"/>
    <col min="3847" max="3847" width="15.26953125" style="66" customWidth="1"/>
    <col min="3848" max="3848" width="27" style="66" customWidth="1"/>
    <col min="3849" max="4099" width="9.26953125" style="66"/>
    <col min="4100" max="4100" width="24.26953125" style="66" customWidth="1"/>
    <col min="4101" max="4101" width="10" style="66" customWidth="1"/>
    <col min="4102" max="4102" width="15.7265625" style="66" customWidth="1"/>
    <col min="4103" max="4103" width="15.26953125" style="66" customWidth="1"/>
    <col min="4104" max="4104" width="27" style="66" customWidth="1"/>
    <col min="4105" max="4355" width="9.26953125" style="66"/>
    <col min="4356" max="4356" width="24.26953125" style="66" customWidth="1"/>
    <col min="4357" max="4357" width="10" style="66" customWidth="1"/>
    <col min="4358" max="4358" width="15.7265625" style="66" customWidth="1"/>
    <col min="4359" max="4359" width="15.26953125" style="66" customWidth="1"/>
    <col min="4360" max="4360" width="27" style="66" customWidth="1"/>
    <col min="4361" max="4611" width="9.26953125" style="66"/>
    <col min="4612" max="4612" width="24.26953125" style="66" customWidth="1"/>
    <col min="4613" max="4613" width="10" style="66" customWidth="1"/>
    <col min="4614" max="4614" width="15.7265625" style="66" customWidth="1"/>
    <col min="4615" max="4615" width="15.26953125" style="66" customWidth="1"/>
    <col min="4616" max="4616" width="27" style="66" customWidth="1"/>
    <col min="4617" max="4867" width="9.26953125" style="66"/>
    <col min="4868" max="4868" width="24.26953125" style="66" customWidth="1"/>
    <col min="4869" max="4869" width="10" style="66" customWidth="1"/>
    <col min="4870" max="4870" width="15.7265625" style="66" customWidth="1"/>
    <col min="4871" max="4871" width="15.26953125" style="66" customWidth="1"/>
    <col min="4872" max="4872" width="27" style="66" customWidth="1"/>
    <col min="4873" max="5123" width="9.26953125" style="66"/>
    <col min="5124" max="5124" width="24.26953125" style="66" customWidth="1"/>
    <col min="5125" max="5125" width="10" style="66" customWidth="1"/>
    <col min="5126" max="5126" width="15.7265625" style="66" customWidth="1"/>
    <col min="5127" max="5127" width="15.26953125" style="66" customWidth="1"/>
    <col min="5128" max="5128" width="27" style="66" customWidth="1"/>
    <col min="5129" max="5379" width="9.26953125" style="66"/>
    <col min="5380" max="5380" width="24.26953125" style="66" customWidth="1"/>
    <col min="5381" max="5381" width="10" style="66" customWidth="1"/>
    <col min="5382" max="5382" width="15.7265625" style="66" customWidth="1"/>
    <col min="5383" max="5383" width="15.26953125" style="66" customWidth="1"/>
    <col min="5384" max="5384" width="27" style="66" customWidth="1"/>
    <col min="5385" max="5635" width="9.26953125" style="66"/>
    <col min="5636" max="5636" width="24.26953125" style="66" customWidth="1"/>
    <col min="5637" max="5637" width="10" style="66" customWidth="1"/>
    <col min="5638" max="5638" width="15.7265625" style="66" customWidth="1"/>
    <col min="5639" max="5639" width="15.26953125" style="66" customWidth="1"/>
    <col min="5640" max="5640" width="27" style="66" customWidth="1"/>
    <col min="5641" max="5891" width="9.26953125" style="66"/>
    <col min="5892" max="5892" width="24.26953125" style="66" customWidth="1"/>
    <col min="5893" max="5893" width="10" style="66" customWidth="1"/>
    <col min="5894" max="5894" width="15.7265625" style="66" customWidth="1"/>
    <col min="5895" max="5895" width="15.26953125" style="66" customWidth="1"/>
    <col min="5896" max="5896" width="27" style="66" customWidth="1"/>
    <col min="5897" max="6147" width="9.26953125" style="66"/>
    <col min="6148" max="6148" width="24.26953125" style="66" customWidth="1"/>
    <col min="6149" max="6149" width="10" style="66" customWidth="1"/>
    <col min="6150" max="6150" width="15.7265625" style="66" customWidth="1"/>
    <col min="6151" max="6151" width="15.26953125" style="66" customWidth="1"/>
    <col min="6152" max="6152" width="27" style="66" customWidth="1"/>
    <col min="6153" max="6403" width="9.26953125" style="66"/>
    <col min="6404" max="6404" width="24.26953125" style="66" customWidth="1"/>
    <col min="6405" max="6405" width="10" style="66" customWidth="1"/>
    <col min="6406" max="6406" width="15.7265625" style="66" customWidth="1"/>
    <col min="6407" max="6407" width="15.26953125" style="66" customWidth="1"/>
    <col min="6408" max="6408" width="27" style="66" customWidth="1"/>
    <col min="6409" max="6659" width="9.26953125" style="66"/>
    <col min="6660" max="6660" width="24.26953125" style="66" customWidth="1"/>
    <col min="6661" max="6661" width="10" style="66" customWidth="1"/>
    <col min="6662" max="6662" width="15.7265625" style="66" customWidth="1"/>
    <col min="6663" max="6663" width="15.26953125" style="66" customWidth="1"/>
    <col min="6664" max="6664" width="27" style="66" customWidth="1"/>
    <col min="6665" max="6915" width="9.26953125" style="66"/>
    <col min="6916" max="6916" width="24.26953125" style="66" customWidth="1"/>
    <col min="6917" max="6917" width="10" style="66" customWidth="1"/>
    <col min="6918" max="6918" width="15.7265625" style="66" customWidth="1"/>
    <col min="6919" max="6919" width="15.26953125" style="66" customWidth="1"/>
    <col min="6920" max="6920" width="27" style="66" customWidth="1"/>
    <col min="6921" max="7171" width="9.26953125" style="66"/>
    <col min="7172" max="7172" width="24.26953125" style="66" customWidth="1"/>
    <col min="7173" max="7173" width="10" style="66" customWidth="1"/>
    <col min="7174" max="7174" width="15.7265625" style="66" customWidth="1"/>
    <col min="7175" max="7175" width="15.26953125" style="66" customWidth="1"/>
    <col min="7176" max="7176" width="27" style="66" customWidth="1"/>
    <col min="7177" max="7427" width="9.26953125" style="66"/>
    <col min="7428" max="7428" width="24.26953125" style="66" customWidth="1"/>
    <col min="7429" max="7429" width="10" style="66" customWidth="1"/>
    <col min="7430" max="7430" width="15.7265625" style="66" customWidth="1"/>
    <col min="7431" max="7431" width="15.26953125" style="66" customWidth="1"/>
    <col min="7432" max="7432" width="27" style="66" customWidth="1"/>
    <col min="7433" max="7683" width="9.26953125" style="66"/>
    <col min="7684" max="7684" width="24.26953125" style="66" customWidth="1"/>
    <col min="7685" max="7685" width="10" style="66" customWidth="1"/>
    <col min="7686" max="7686" width="15.7265625" style="66" customWidth="1"/>
    <col min="7687" max="7687" width="15.26953125" style="66" customWidth="1"/>
    <col min="7688" max="7688" width="27" style="66" customWidth="1"/>
    <col min="7689" max="7939" width="9.26953125" style="66"/>
    <col min="7940" max="7940" width="24.26953125" style="66" customWidth="1"/>
    <col min="7941" max="7941" width="10" style="66" customWidth="1"/>
    <col min="7942" max="7942" width="15.7265625" style="66" customWidth="1"/>
    <col min="7943" max="7943" width="15.26953125" style="66" customWidth="1"/>
    <col min="7944" max="7944" width="27" style="66" customWidth="1"/>
    <col min="7945" max="8195" width="9.26953125" style="66"/>
    <col min="8196" max="8196" width="24.26953125" style="66" customWidth="1"/>
    <col min="8197" max="8197" width="10" style="66" customWidth="1"/>
    <col min="8198" max="8198" width="15.7265625" style="66" customWidth="1"/>
    <col min="8199" max="8199" width="15.26953125" style="66" customWidth="1"/>
    <col min="8200" max="8200" width="27" style="66" customWidth="1"/>
    <col min="8201" max="8451" width="9.26953125" style="66"/>
    <col min="8452" max="8452" width="24.26953125" style="66" customWidth="1"/>
    <col min="8453" max="8453" width="10" style="66" customWidth="1"/>
    <col min="8454" max="8454" width="15.7265625" style="66" customWidth="1"/>
    <col min="8455" max="8455" width="15.26953125" style="66" customWidth="1"/>
    <col min="8456" max="8456" width="27" style="66" customWidth="1"/>
    <col min="8457" max="8707" width="9.26953125" style="66"/>
    <col min="8708" max="8708" width="24.26953125" style="66" customWidth="1"/>
    <col min="8709" max="8709" width="10" style="66" customWidth="1"/>
    <col min="8710" max="8710" width="15.7265625" style="66" customWidth="1"/>
    <col min="8711" max="8711" width="15.26953125" style="66" customWidth="1"/>
    <col min="8712" max="8712" width="27" style="66" customWidth="1"/>
    <col min="8713" max="8963" width="9.26953125" style="66"/>
    <col min="8964" max="8964" width="24.26953125" style="66" customWidth="1"/>
    <col min="8965" max="8965" width="10" style="66" customWidth="1"/>
    <col min="8966" max="8966" width="15.7265625" style="66" customWidth="1"/>
    <col min="8967" max="8967" width="15.26953125" style="66" customWidth="1"/>
    <col min="8968" max="8968" width="27" style="66" customWidth="1"/>
    <col min="8969" max="9219" width="9.26953125" style="66"/>
    <col min="9220" max="9220" width="24.26953125" style="66" customWidth="1"/>
    <col min="9221" max="9221" width="10" style="66" customWidth="1"/>
    <col min="9222" max="9222" width="15.7265625" style="66" customWidth="1"/>
    <col min="9223" max="9223" width="15.26953125" style="66" customWidth="1"/>
    <col min="9224" max="9224" width="27" style="66" customWidth="1"/>
    <col min="9225" max="9475" width="9.26953125" style="66"/>
    <col min="9476" max="9476" width="24.26953125" style="66" customWidth="1"/>
    <col min="9477" max="9477" width="10" style="66" customWidth="1"/>
    <col min="9478" max="9478" width="15.7265625" style="66" customWidth="1"/>
    <col min="9479" max="9479" width="15.26953125" style="66" customWidth="1"/>
    <col min="9480" max="9480" width="27" style="66" customWidth="1"/>
    <col min="9481" max="9731" width="9.26953125" style="66"/>
    <col min="9732" max="9732" width="24.26953125" style="66" customWidth="1"/>
    <col min="9733" max="9733" width="10" style="66" customWidth="1"/>
    <col min="9734" max="9734" width="15.7265625" style="66" customWidth="1"/>
    <col min="9735" max="9735" width="15.26953125" style="66" customWidth="1"/>
    <col min="9736" max="9736" width="27" style="66" customWidth="1"/>
    <col min="9737" max="9987" width="9.26953125" style="66"/>
    <col min="9988" max="9988" width="24.26953125" style="66" customWidth="1"/>
    <col min="9989" max="9989" width="10" style="66" customWidth="1"/>
    <col min="9990" max="9990" width="15.7265625" style="66" customWidth="1"/>
    <col min="9991" max="9991" width="15.26953125" style="66" customWidth="1"/>
    <col min="9992" max="9992" width="27" style="66" customWidth="1"/>
    <col min="9993" max="10243" width="9.26953125" style="66"/>
    <col min="10244" max="10244" width="24.26953125" style="66" customWidth="1"/>
    <col min="10245" max="10245" width="10" style="66" customWidth="1"/>
    <col min="10246" max="10246" width="15.7265625" style="66" customWidth="1"/>
    <col min="10247" max="10247" width="15.26953125" style="66" customWidth="1"/>
    <col min="10248" max="10248" width="27" style="66" customWidth="1"/>
    <col min="10249" max="10499" width="9.26953125" style="66"/>
    <col min="10500" max="10500" width="24.26953125" style="66" customWidth="1"/>
    <col min="10501" max="10501" width="10" style="66" customWidth="1"/>
    <col min="10502" max="10502" width="15.7265625" style="66" customWidth="1"/>
    <col min="10503" max="10503" width="15.26953125" style="66" customWidth="1"/>
    <col min="10504" max="10504" width="27" style="66" customWidth="1"/>
    <col min="10505" max="10755" width="9.26953125" style="66"/>
    <col min="10756" max="10756" width="24.26953125" style="66" customWidth="1"/>
    <col min="10757" max="10757" width="10" style="66" customWidth="1"/>
    <col min="10758" max="10758" width="15.7265625" style="66" customWidth="1"/>
    <col min="10759" max="10759" width="15.26953125" style="66" customWidth="1"/>
    <col min="10760" max="10760" width="27" style="66" customWidth="1"/>
    <col min="10761" max="11011" width="9.26953125" style="66"/>
    <col min="11012" max="11012" width="24.26953125" style="66" customWidth="1"/>
    <col min="11013" max="11013" width="10" style="66" customWidth="1"/>
    <col min="11014" max="11014" width="15.7265625" style="66" customWidth="1"/>
    <col min="11015" max="11015" width="15.26953125" style="66" customWidth="1"/>
    <col min="11016" max="11016" width="27" style="66" customWidth="1"/>
    <col min="11017" max="11267" width="9.26953125" style="66"/>
    <col min="11268" max="11268" width="24.26953125" style="66" customWidth="1"/>
    <col min="11269" max="11269" width="10" style="66" customWidth="1"/>
    <col min="11270" max="11270" width="15.7265625" style="66" customWidth="1"/>
    <col min="11271" max="11271" width="15.26953125" style="66" customWidth="1"/>
    <col min="11272" max="11272" width="27" style="66" customWidth="1"/>
    <col min="11273" max="11523" width="9.26953125" style="66"/>
    <col min="11524" max="11524" width="24.26953125" style="66" customWidth="1"/>
    <col min="11525" max="11525" width="10" style="66" customWidth="1"/>
    <col min="11526" max="11526" width="15.7265625" style="66" customWidth="1"/>
    <col min="11527" max="11527" width="15.26953125" style="66" customWidth="1"/>
    <col min="11528" max="11528" width="27" style="66" customWidth="1"/>
    <col min="11529" max="11779" width="9.26953125" style="66"/>
    <col min="11780" max="11780" width="24.26953125" style="66" customWidth="1"/>
    <col min="11781" max="11781" width="10" style="66" customWidth="1"/>
    <col min="11782" max="11782" width="15.7265625" style="66" customWidth="1"/>
    <col min="11783" max="11783" width="15.26953125" style="66" customWidth="1"/>
    <col min="11784" max="11784" width="27" style="66" customWidth="1"/>
    <col min="11785" max="12035" width="9.26953125" style="66"/>
    <col min="12036" max="12036" width="24.26953125" style="66" customWidth="1"/>
    <col min="12037" max="12037" width="10" style="66" customWidth="1"/>
    <col min="12038" max="12038" width="15.7265625" style="66" customWidth="1"/>
    <col min="12039" max="12039" width="15.26953125" style="66" customWidth="1"/>
    <col min="12040" max="12040" width="27" style="66" customWidth="1"/>
    <col min="12041" max="12291" width="9.26953125" style="66"/>
    <col min="12292" max="12292" width="24.26953125" style="66" customWidth="1"/>
    <col min="12293" max="12293" width="10" style="66" customWidth="1"/>
    <col min="12294" max="12294" width="15.7265625" style="66" customWidth="1"/>
    <col min="12295" max="12295" width="15.26953125" style="66" customWidth="1"/>
    <col min="12296" max="12296" width="27" style="66" customWidth="1"/>
    <col min="12297" max="12547" width="9.26953125" style="66"/>
    <col min="12548" max="12548" width="24.26953125" style="66" customWidth="1"/>
    <col min="12549" max="12549" width="10" style="66" customWidth="1"/>
    <col min="12550" max="12550" width="15.7265625" style="66" customWidth="1"/>
    <col min="12551" max="12551" width="15.26953125" style="66" customWidth="1"/>
    <col min="12552" max="12552" width="27" style="66" customWidth="1"/>
    <col min="12553" max="12803" width="9.26953125" style="66"/>
    <col min="12804" max="12804" width="24.26953125" style="66" customWidth="1"/>
    <col min="12805" max="12805" width="10" style="66" customWidth="1"/>
    <col min="12806" max="12806" width="15.7265625" style="66" customWidth="1"/>
    <col min="12807" max="12807" width="15.26953125" style="66" customWidth="1"/>
    <col min="12808" max="12808" width="27" style="66" customWidth="1"/>
    <col min="12809" max="13059" width="9.26953125" style="66"/>
    <col min="13060" max="13060" width="24.26953125" style="66" customWidth="1"/>
    <col min="13061" max="13061" width="10" style="66" customWidth="1"/>
    <col min="13062" max="13062" width="15.7265625" style="66" customWidth="1"/>
    <col min="13063" max="13063" width="15.26953125" style="66" customWidth="1"/>
    <col min="13064" max="13064" width="27" style="66" customWidth="1"/>
    <col min="13065" max="13315" width="9.26953125" style="66"/>
    <col min="13316" max="13316" width="24.26953125" style="66" customWidth="1"/>
    <col min="13317" max="13317" width="10" style="66" customWidth="1"/>
    <col min="13318" max="13318" width="15.7265625" style="66" customWidth="1"/>
    <col min="13319" max="13319" width="15.26953125" style="66" customWidth="1"/>
    <col min="13320" max="13320" width="27" style="66" customWidth="1"/>
    <col min="13321" max="13571" width="9.26953125" style="66"/>
    <col min="13572" max="13572" width="24.26953125" style="66" customWidth="1"/>
    <col min="13573" max="13573" width="10" style="66" customWidth="1"/>
    <col min="13574" max="13574" width="15.7265625" style="66" customWidth="1"/>
    <col min="13575" max="13575" width="15.26953125" style="66" customWidth="1"/>
    <col min="13576" max="13576" width="27" style="66" customWidth="1"/>
    <col min="13577" max="13827" width="9.26953125" style="66"/>
    <col min="13828" max="13828" width="24.26953125" style="66" customWidth="1"/>
    <col min="13829" max="13829" width="10" style="66" customWidth="1"/>
    <col min="13830" max="13830" width="15.7265625" style="66" customWidth="1"/>
    <col min="13831" max="13831" width="15.26953125" style="66" customWidth="1"/>
    <col min="13832" max="13832" width="27" style="66" customWidth="1"/>
    <col min="13833" max="14083" width="9.26953125" style="66"/>
    <col min="14084" max="14084" width="24.26953125" style="66" customWidth="1"/>
    <col min="14085" max="14085" width="10" style="66" customWidth="1"/>
    <col min="14086" max="14086" width="15.7265625" style="66" customWidth="1"/>
    <col min="14087" max="14087" width="15.26953125" style="66" customWidth="1"/>
    <col min="14088" max="14088" width="27" style="66" customWidth="1"/>
    <col min="14089" max="14339" width="9.26953125" style="66"/>
    <col min="14340" max="14340" width="24.26953125" style="66" customWidth="1"/>
    <col min="14341" max="14341" width="10" style="66" customWidth="1"/>
    <col min="14342" max="14342" width="15.7265625" style="66" customWidth="1"/>
    <col min="14343" max="14343" width="15.26953125" style="66" customWidth="1"/>
    <col min="14344" max="14344" width="27" style="66" customWidth="1"/>
    <col min="14345" max="14595" width="9.26953125" style="66"/>
    <col min="14596" max="14596" width="24.26953125" style="66" customWidth="1"/>
    <col min="14597" max="14597" width="10" style="66" customWidth="1"/>
    <col min="14598" max="14598" width="15.7265625" style="66" customWidth="1"/>
    <col min="14599" max="14599" width="15.26953125" style="66" customWidth="1"/>
    <col min="14600" max="14600" width="27" style="66" customWidth="1"/>
    <col min="14601" max="14851" width="9.26953125" style="66"/>
    <col min="14852" max="14852" width="24.26953125" style="66" customWidth="1"/>
    <col min="14853" max="14853" width="10" style="66" customWidth="1"/>
    <col min="14854" max="14854" width="15.7265625" style="66" customWidth="1"/>
    <col min="14855" max="14855" width="15.26953125" style="66" customWidth="1"/>
    <col min="14856" max="14856" width="27" style="66" customWidth="1"/>
    <col min="14857" max="15107" width="9.26953125" style="66"/>
    <col min="15108" max="15108" width="24.26953125" style="66" customWidth="1"/>
    <col min="15109" max="15109" width="10" style="66" customWidth="1"/>
    <col min="15110" max="15110" width="15.7265625" style="66" customWidth="1"/>
    <col min="15111" max="15111" width="15.26953125" style="66" customWidth="1"/>
    <col min="15112" max="15112" width="27" style="66" customWidth="1"/>
    <col min="15113" max="15363" width="9.26953125" style="66"/>
    <col min="15364" max="15364" width="24.26953125" style="66" customWidth="1"/>
    <col min="15365" max="15365" width="10" style="66" customWidth="1"/>
    <col min="15366" max="15366" width="15.7265625" style="66" customWidth="1"/>
    <col min="15367" max="15367" width="15.26953125" style="66" customWidth="1"/>
    <col min="15368" max="15368" width="27" style="66" customWidth="1"/>
    <col min="15369" max="15619" width="9.26953125" style="66"/>
    <col min="15620" max="15620" width="24.26953125" style="66" customWidth="1"/>
    <col min="15621" max="15621" width="10" style="66" customWidth="1"/>
    <col min="15622" max="15622" width="15.7265625" style="66" customWidth="1"/>
    <col min="15623" max="15623" width="15.26953125" style="66" customWidth="1"/>
    <col min="15624" max="15624" width="27" style="66" customWidth="1"/>
    <col min="15625" max="15875" width="9.26953125" style="66"/>
    <col min="15876" max="15876" width="24.26953125" style="66" customWidth="1"/>
    <col min="15877" max="15877" width="10" style="66" customWidth="1"/>
    <col min="15878" max="15878" width="15.7265625" style="66" customWidth="1"/>
    <col min="15879" max="15879" width="15.26953125" style="66" customWidth="1"/>
    <col min="15880" max="15880" width="27" style="66" customWidth="1"/>
    <col min="15881" max="16131" width="9.26953125" style="66"/>
    <col min="16132" max="16132" width="24.26953125" style="66" customWidth="1"/>
    <col min="16133" max="16133" width="10" style="66" customWidth="1"/>
    <col min="16134" max="16134" width="15.7265625" style="66" customWidth="1"/>
    <col min="16135" max="16135" width="15.26953125" style="66" customWidth="1"/>
    <col min="16136" max="16136" width="27" style="66" customWidth="1"/>
    <col min="16137" max="16384" width="9.26953125" style="66"/>
  </cols>
  <sheetData>
    <row r="1" spans="2:104" ht="13" thickBot="1"/>
    <row r="2" spans="2:104" ht="15" customHeight="1" thickBot="1">
      <c r="B2" s="317" t="str">
        <f>eProcurement!C3</f>
        <v>VENDOR NAME</v>
      </c>
      <c r="C2" s="318"/>
      <c r="D2" s="318"/>
      <c r="E2" s="318"/>
      <c r="F2" s="319"/>
    </row>
    <row r="4" spans="2:104" s="71" customFormat="1" ht="18">
      <c r="B4" s="67" t="s">
        <v>118</v>
      </c>
      <c r="C4" s="68"/>
      <c r="D4" s="69"/>
      <c r="E4" s="69"/>
      <c r="F4" s="69"/>
      <c r="G4" s="69"/>
      <c r="H4" s="69"/>
      <c r="I4" s="69"/>
      <c r="J4" s="69"/>
      <c r="K4" s="69"/>
      <c r="L4" s="69"/>
      <c r="M4" s="69"/>
      <c r="N4" s="69"/>
      <c r="O4" s="69"/>
      <c r="P4" s="69"/>
      <c r="Q4" s="69"/>
      <c r="R4" s="69"/>
      <c r="S4" s="69"/>
      <c r="T4" s="69"/>
      <c r="U4" s="70"/>
      <c r="V4" s="69"/>
      <c r="W4" s="69"/>
      <c r="X4" s="69"/>
      <c r="Y4" s="69"/>
      <c r="Z4" s="69"/>
      <c r="AA4" s="69"/>
      <c r="AB4" s="69"/>
      <c r="AC4" s="69"/>
      <c r="AD4" s="69"/>
      <c r="AE4" s="69"/>
      <c r="AF4" s="69"/>
      <c r="AG4" s="69"/>
      <c r="AH4" s="69"/>
      <c r="AI4" s="69"/>
      <c r="AJ4" s="69"/>
      <c r="AK4" s="69"/>
      <c r="AL4" s="69"/>
      <c r="AM4" s="69"/>
      <c r="AN4" s="69"/>
      <c r="AO4" s="69"/>
      <c r="AP4" s="69"/>
      <c r="AQ4" s="69"/>
      <c r="AR4" s="69"/>
      <c r="AS4" s="69"/>
      <c r="AT4" s="69"/>
      <c r="AU4" s="69"/>
      <c r="AV4" s="69"/>
      <c r="AW4" s="69"/>
      <c r="AX4" s="69"/>
      <c r="AY4" s="69"/>
      <c r="AZ4" s="69"/>
      <c r="BA4" s="69"/>
      <c r="BB4" s="69"/>
      <c r="BC4" s="69"/>
      <c r="BD4" s="69"/>
      <c r="BE4" s="69"/>
      <c r="BF4" s="69"/>
      <c r="BG4" s="69"/>
      <c r="BH4" s="69"/>
      <c r="BI4" s="69"/>
      <c r="BJ4" s="69"/>
      <c r="BK4" s="69"/>
      <c r="BL4" s="69"/>
      <c r="BM4" s="69"/>
      <c r="BN4" s="69"/>
      <c r="BO4" s="69"/>
      <c r="BP4" s="69"/>
      <c r="BQ4" s="69"/>
      <c r="BR4" s="69"/>
      <c r="BS4" s="69"/>
      <c r="BT4" s="69"/>
      <c r="BU4" s="69"/>
      <c r="BV4" s="69"/>
      <c r="BW4" s="69"/>
      <c r="BX4" s="69"/>
      <c r="BY4" s="69"/>
      <c r="BZ4" s="69"/>
      <c r="CA4" s="69"/>
      <c r="CB4" s="69"/>
      <c r="CC4" s="69"/>
      <c r="CD4" s="69"/>
      <c r="CE4" s="69"/>
      <c r="CF4" s="69"/>
      <c r="CG4" s="69"/>
      <c r="CH4" s="69"/>
      <c r="CI4" s="69"/>
      <c r="CJ4" s="69"/>
      <c r="CK4" s="69"/>
      <c r="CL4" s="69"/>
      <c r="CM4" s="69"/>
      <c r="CN4" s="69"/>
      <c r="CO4" s="69"/>
      <c r="CP4" s="69"/>
      <c r="CQ4" s="69"/>
      <c r="CR4" s="69"/>
      <c r="CS4" s="69"/>
      <c r="CT4" s="69"/>
      <c r="CU4" s="69"/>
      <c r="CV4" s="69"/>
      <c r="CW4" s="69"/>
      <c r="CX4" s="69"/>
      <c r="CY4" s="69"/>
      <c r="CZ4" s="69"/>
    </row>
    <row r="5" spans="2:104" s="71" customFormat="1" ht="15.5">
      <c r="B5" s="72"/>
      <c r="C5" s="73"/>
      <c r="D5" s="73"/>
      <c r="E5" s="73"/>
      <c r="F5" s="73"/>
      <c r="G5" s="73"/>
      <c r="H5" s="73"/>
      <c r="I5" s="73"/>
      <c r="J5" s="73"/>
      <c r="K5" s="73"/>
      <c r="L5" s="73"/>
      <c r="M5" s="73"/>
      <c r="N5" s="73"/>
      <c r="O5" s="73"/>
      <c r="P5" s="73"/>
      <c r="Q5" s="73"/>
      <c r="R5" s="73"/>
      <c r="S5" s="73"/>
      <c r="T5" s="73"/>
      <c r="U5" s="73"/>
      <c r="V5" s="73"/>
      <c r="W5" s="73"/>
      <c r="X5" s="73"/>
      <c r="Y5" s="73"/>
      <c r="Z5" s="73"/>
      <c r="AA5" s="73"/>
      <c r="AB5" s="73"/>
      <c r="AC5" s="73"/>
      <c r="AD5" s="73"/>
      <c r="AE5" s="73"/>
      <c r="AF5" s="73"/>
      <c r="AG5" s="73"/>
      <c r="AH5" s="73"/>
      <c r="AI5" s="73"/>
      <c r="AJ5" s="73"/>
      <c r="AK5" s="73"/>
      <c r="AL5" s="73"/>
      <c r="AM5" s="73"/>
      <c r="AN5" s="73"/>
      <c r="AO5" s="73"/>
      <c r="AP5" s="73"/>
      <c r="AQ5" s="73"/>
      <c r="AR5" s="73"/>
      <c r="AS5" s="73"/>
      <c r="AT5" s="73"/>
      <c r="AU5" s="73"/>
      <c r="AV5" s="73"/>
      <c r="AW5" s="73"/>
      <c r="AX5" s="73"/>
      <c r="AY5" s="73"/>
      <c r="AZ5" s="73"/>
      <c r="BA5" s="73"/>
      <c r="BB5" s="73"/>
      <c r="BC5" s="73"/>
      <c r="BD5" s="73"/>
      <c r="BE5" s="73"/>
      <c r="BF5" s="73"/>
      <c r="BG5" s="73"/>
      <c r="BH5" s="73"/>
      <c r="BI5" s="73"/>
      <c r="BJ5" s="73"/>
      <c r="BK5" s="73"/>
      <c r="BL5" s="73"/>
      <c r="BM5" s="73"/>
      <c r="BN5" s="73"/>
      <c r="BO5" s="73"/>
      <c r="BP5" s="73"/>
      <c r="BQ5" s="73"/>
      <c r="BR5" s="73"/>
      <c r="BS5" s="73"/>
      <c r="BT5" s="73"/>
      <c r="BU5" s="73"/>
      <c r="BV5" s="73"/>
      <c r="BW5" s="73"/>
      <c r="BX5" s="73"/>
      <c r="BY5" s="73"/>
      <c r="BZ5" s="73"/>
      <c r="CA5" s="73"/>
      <c r="CB5" s="73"/>
      <c r="CC5" s="73"/>
      <c r="CD5" s="73"/>
      <c r="CE5" s="73"/>
      <c r="CF5" s="73"/>
      <c r="CG5" s="73"/>
      <c r="CH5" s="73"/>
      <c r="CI5" s="73"/>
      <c r="CJ5" s="73"/>
      <c r="CK5" s="73"/>
      <c r="CL5" s="73"/>
      <c r="CM5" s="73"/>
      <c r="CN5" s="73"/>
      <c r="CO5" s="73"/>
      <c r="CP5" s="73"/>
      <c r="CQ5" s="73"/>
      <c r="CR5" s="73"/>
      <c r="CS5" s="73"/>
      <c r="CT5" s="73"/>
      <c r="CU5" s="73"/>
      <c r="CV5" s="73"/>
      <c r="CW5" s="73"/>
      <c r="CX5" s="73"/>
      <c r="CY5" s="73"/>
      <c r="CZ5" s="73"/>
    </row>
    <row r="6" spans="2:104" s="71" customFormat="1" ht="18.5" thickBot="1">
      <c r="B6" s="74" t="s">
        <v>119</v>
      </c>
    </row>
    <row r="7" spans="2:104" s="71" customFormat="1" ht="103.15" customHeight="1">
      <c r="B7" s="75">
        <v>1</v>
      </c>
      <c r="C7" s="323" t="s">
        <v>120</v>
      </c>
      <c r="D7" s="324"/>
      <c r="E7" s="324"/>
      <c r="F7" s="324"/>
      <c r="G7" s="324"/>
      <c r="H7" s="325"/>
      <c r="I7" s="76"/>
      <c r="J7" s="76"/>
      <c r="K7" s="76"/>
      <c r="L7" s="76"/>
      <c r="M7" s="76"/>
      <c r="N7" s="76"/>
      <c r="O7" s="76"/>
      <c r="P7" s="76"/>
      <c r="Q7" s="76"/>
      <c r="R7" s="76"/>
      <c r="S7" s="76"/>
      <c r="T7" s="76"/>
      <c r="U7" s="76"/>
      <c r="V7" s="76"/>
      <c r="W7" s="76"/>
      <c r="X7" s="76"/>
      <c r="Y7" s="76"/>
      <c r="Z7" s="76"/>
      <c r="AA7" s="76"/>
      <c r="AB7" s="76"/>
      <c r="AC7" s="76"/>
      <c r="AD7" s="76"/>
      <c r="AE7" s="76"/>
      <c r="AF7" s="76"/>
      <c r="AG7" s="76"/>
      <c r="AH7" s="76"/>
      <c r="AI7" s="76"/>
      <c r="AJ7" s="76"/>
      <c r="AK7" s="76"/>
      <c r="AL7" s="76"/>
      <c r="AM7" s="76"/>
      <c r="AN7" s="76"/>
      <c r="AO7" s="76"/>
      <c r="AP7" s="76"/>
      <c r="AQ7" s="76"/>
      <c r="AR7" s="76"/>
      <c r="AS7" s="76"/>
      <c r="AT7" s="76"/>
      <c r="AU7" s="76"/>
      <c r="AV7" s="76"/>
      <c r="AW7" s="76"/>
      <c r="AX7" s="76"/>
      <c r="AY7" s="76"/>
      <c r="AZ7" s="76"/>
      <c r="BA7" s="76"/>
      <c r="BB7" s="76"/>
      <c r="BC7" s="76"/>
      <c r="BD7" s="76"/>
      <c r="BE7" s="76"/>
      <c r="BF7" s="76"/>
      <c r="BG7" s="76"/>
      <c r="BH7" s="76"/>
      <c r="BI7" s="76"/>
      <c r="BJ7" s="76"/>
      <c r="BK7" s="76"/>
      <c r="BL7" s="76"/>
      <c r="BM7" s="76"/>
      <c r="BN7" s="76"/>
      <c r="BO7" s="76"/>
      <c r="BP7" s="76"/>
      <c r="BQ7" s="76"/>
      <c r="BR7" s="76"/>
      <c r="BS7" s="76"/>
      <c r="BT7" s="76"/>
      <c r="BU7" s="76"/>
      <c r="BV7" s="76"/>
      <c r="BW7" s="76"/>
      <c r="BX7" s="76"/>
      <c r="BY7" s="76"/>
      <c r="BZ7" s="76"/>
      <c r="CA7" s="76"/>
      <c r="CB7" s="76"/>
      <c r="CC7" s="76"/>
      <c r="CD7" s="76"/>
      <c r="CE7" s="76"/>
      <c r="CF7" s="76"/>
      <c r="CG7" s="76"/>
      <c r="CH7" s="76"/>
      <c r="CI7" s="76"/>
      <c r="CJ7" s="76"/>
      <c r="CK7" s="76"/>
      <c r="CL7" s="76"/>
      <c r="CM7" s="76"/>
      <c r="CN7" s="76"/>
      <c r="CO7" s="76"/>
      <c r="CP7" s="76"/>
      <c r="CQ7" s="76"/>
      <c r="CR7" s="76"/>
      <c r="CS7" s="76"/>
      <c r="CT7" s="76"/>
      <c r="CU7" s="76"/>
      <c r="CV7" s="76"/>
      <c r="CW7" s="76"/>
      <c r="CX7" s="76"/>
      <c r="CY7" s="76"/>
      <c r="CZ7" s="76"/>
    </row>
    <row r="8" spans="2:104" s="71" customFormat="1" ht="43.9" customHeight="1">
      <c r="B8" s="326">
        <v>2</v>
      </c>
      <c r="C8" s="327" t="s">
        <v>121</v>
      </c>
      <c r="D8" s="328"/>
      <c r="E8" s="328"/>
      <c r="F8" s="328"/>
      <c r="G8" s="328"/>
      <c r="H8" s="329"/>
      <c r="I8" s="76"/>
      <c r="J8" s="76"/>
      <c r="K8" s="77"/>
      <c r="L8" s="76"/>
      <c r="M8" s="76"/>
      <c r="N8" s="76"/>
      <c r="O8" s="76"/>
      <c r="P8" s="304"/>
      <c r="Q8" s="305"/>
      <c r="R8" s="305"/>
      <c r="S8" s="305"/>
      <c r="T8" s="305"/>
      <c r="U8" s="305"/>
      <c r="V8" s="76"/>
      <c r="W8" s="76"/>
      <c r="X8" s="76"/>
      <c r="Y8" s="76"/>
      <c r="Z8" s="76"/>
      <c r="AA8" s="76"/>
      <c r="AB8" s="76"/>
      <c r="AC8" s="76"/>
      <c r="AD8" s="76"/>
      <c r="AE8" s="76"/>
      <c r="AF8" s="76"/>
      <c r="AG8" s="76"/>
      <c r="AH8" s="76"/>
      <c r="AI8" s="76"/>
      <c r="AJ8" s="76"/>
      <c r="AK8" s="76"/>
      <c r="AL8" s="76"/>
      <c r="AM8" s="76"/>
      <c r="AN8" s="76"/>
      <c r="AO8" s="76"/>
      <c r="AP8" s="76"/>
      <c r="AQ8" s="76"/>
      <c r="AR8" s="76"/>
      <c r="AS8" s="76"/>
      <c r="AT8" s="76"/>
      <c r="AU8" s="76"/>
      <c r="AV8" s="76"/>
      <c r="AW8" s="76"/>
      <c r="AX8" s="76"/>
      <c r="AY8" s="76"/>
      <c r="AZ8" s="76"/>
      <c r="BA8" s="76"/>
      <c r="BB8" s="76"/>
      <c r="BC8" s="76"/>
      <c r="BD8" s="76"/>
      <c r="BE8" s="76"/>
      <c r="BF8" s="76"/>
      <c r="BG8" s="76"/>
      <c r="BH8" s="76"/>
      <c r="BI8" s="76"/>
      <c r="BJ8" s="76"/>
      <c r="BK8" s="76"/>
      <c r="BL8" s="76"/>
      <c r="BM8" s="76"/>
      <c r="BN8" s="76"/>
      <c r="BO8" s="76"/>
      <c r="BP8" s="76"/>
      <c r="BQ8" s="76"/>
      <c r="BR8" s="76"/>
      <c r="BS8" s="76"/>
      <c r="BT8" s="76"/>
      <c r="BU8" s="76"/>
      <c r="BV8" s="76"/>
      <c r="BW8" s="76"/>
      <c r="BX8" s="76"/>
      <c r="BY8" s="76"/>
      <c r="BZ8" s="76"/>
      <c r="CA8" s="76"/>
      <c r="CB8" s="76"/>
      <c r="CC8" s="76"/>
      <c r="CD8" s="76"/>
      <c r="CE8" s="76"/>
      <c r="CF8" s="76"/>
      <c r="CG8" s="76"/>
      <c r="CH8" s="76"/>
      <c r="CI8" s="76"/>
      <c r="CJ8" s="76"/>
      <c r="CK8" s="76"/>
      <c r="CL8" s="76"/>
      <c r="CM8" s="76"/>
      <c r="CN8" s="76"/>
      <c r="CO8" s="76"/>
      <c r="CP8" s="76"/>
      <c r="CQ8" s="76"/>
      <c r="CR8" s="76"/>
      <c r="CS8" s="76"/>
      <c r="CT8" s="76"/>
      <c r="CU8" s="76"/>
      <c r="CV8" s="76"/>
      <c r="CW8" s="76"/>
      <c r="CX8" s="76"/>
      <c r="CY8" s="76"/>
      <c r="CZ8" s="76"/>
    </row>
    <row r="9" spans="2:104" s="71" customFormat="1" ht="15.5">
      <c r="B9" s="326"/>
      <c r="C9" s="306" t="s">
        <v>122</v>
      </c>
      <c r="D9" s="305"/>
      <c r="E9" s="305"/>
      <c r="F9" s="305"/>
      <c r="G9" s="305"/>
      <c r="H9" s="307"/>
      <c r="I9" s="76"/>
      <c r="J9" s="76"/>
      <c r="K9" s="76"/>
      <c r="L9" s="76"/>
      <c r="M9" s="76"/>
      <c r="N9" s="76"/>
      <c r="O9" s="76"/>
      <c r="P9" s="76"/>
      <c r="Q9" s="76"/>
      <c r="R9" s="76"/>
      <c r="S9" s="76"/>
      <c r="T9" s="76"/>
      <c r="U9" s="76"/>
      <c r="V9" s="76"/>
      <c r="W9" s="76"/>
      <c r="X9" s="76"/>
      <c r="Y9" s="76"/>
      <c r="Z9" s="76"/>
      <c r="AA9" s="76"/>
      <c r="AB9" s="76"/>
      <c r="AC9" s="76"/>
      <c r="AD9" s="76"/>
      <c r="AE9" s="76"/>
      <c r="AF9" s="76"/>
      <c r="AG9" s="76"/>
      <c r="AH9" s="76"/>
      <c r="AI9" s="76"/>
      <c r="AJ9" s="76"/>
      <c r="AK9" s="76"/>
      <c r="AL9" s="76"/>
      <c r="AM9" s="76"/>
      <c r="AN9" s="76"/>
      <c r="AO9" s="76"/>
      <c r="AP9" s="76"/>
      <c r="AQ9" s="76"/>
      <c r="AR9" s="76"/>
      <c r="AS9" s="76"/>
      <c r="AT9" s="76"/>
      <c r="AU9" s="76"/>
      <c r="AV9" s="76"/>
      <c r="AW9" s="76"/>
      <c r="AX9" s="76"/>
      <c r="AY9" s="76"/>
      <c r="AZ9" s="76"/>
      <c r="BA9" s="76"/>
      <c r="BB9" s="76"/>
      <c r="BC9" s="76"/>
      <c r="BD9" s="76"/>
      <c r="BE9" s="76"/>
      <c r="BF9" s="76"/>
      <c r="BG9" s="76"/>
      <c r="BH9" s="76"/>
      <c r="BI9" s="76"/>
      <c r="BJ9" s="76"/>
      <c r="BK9" s="76"/>
      <c r="BL9" s="76"/>
      <c r="BM9" s="76"/>
      <c r="BN9" s="76"/>
      <c r="BO9" s="76"/>
      <c r="BP9" s="76"/>
      <c r="BQ9" s="76"/>
      <c r="BR9" s="76"/>
      <c r="BS9" s="76"/>
      <c r="BT9" s="76"/>
      <c r="BU9" s="76"/>
      <c r="BV9" s="76"/>
      <c r="BW9" s="76"/>
      <c r="BX9" s="76"/>
      <c r="BY9" s="76"/>
      <c r="BZ9" s="76"/>
      <c r="CA9" s="76"/>
      <c r="CB9" s="76"/>
      <c r="CC9" s="76"/>
      <c r="CD9" s="76"/>
      <c r="CE9" s="76"/>
      <c r="CF9" s="76"/>
      <c r="CG9" s="76"/>
      <c r="CH9" s="76"/>
      <c r="CI9" s="76"/>
      <c r="CJ9" s="76"/>
      <c r="CK9" s="76"/>
      <c r="CL9" s="76"/>
      <c r="CM9" s="76"/>
      <c r="CN9" s="76"/>
      <c r="CO9" s="76"/>
      <c r="CP9" s="76"/>
      <c r="CQ9" s="76"/>
      <c r="CR9" s="76"/>
      <c r="CS9" s="76"/>
      <c r="CT9" s="76"/>
      <c r="CU9" s="76"/>
      <c r="CV9" s="76"/>
      <c r="CW9" s="76"/>
      <c r="CX9" s="76"/>
      <c r="CY9" s="76"/>
      <c r="CZ9" s="76"/>
    </row>
    <row r="10" spans="2:104" s="71" customFormat="1" ht="82.9" customHeight="1">
      <c r="B10" s="326"/>
      <c r="C10" s="308" t="s">
        <v>123</v>
      </c>
      <c r="D10" s="309"/>
      <c r="E10" s="309"/>
      <c r="F10" s="309"/>
      <c r="G10" s="309"/>
      <c r="H10" s="310"/>
      <c r="I10" s="76"/>
      <c r="J10" s="76"/>
      <c r="K10" s="76"/>
      <c r="L10" s="76"/>
      <c r="M10" s="76"/>
      <c r="N10" s="76"/>
      <c r="O10" s="76"/>
      <c r="P10" s="76"/>
      <c r="Q10" s="76"/>
      <c r="R10" s="76"/>
      <c r="S10" s="76"/>
      <c r="T10" s="76"/>
      <c r="U10" s="76"/>
      <c r="V10" s="76"/>
      <c r="W10" s="76"/>
      <c r="X10" s="76"/>
      <c r="Y10" s="76"/>
      <c r="Z10" s="76"/>
      <c r="AA10" s="76"/>
      <c r="AB10" s="76"/>
      <c r="AC10" s="76"/>
      <c r="AD10" s="76"/>
      <c r="AE10" s="76"/>
      <c r="AF10" s="76"/>
      <c r="AG10" s="76"/>
      <c r="AH10" s="76"/>
      <c r="AI10" s="76"/>
      <c r="AJ10" s="76"/>
      <c r="AK10" s="76"/>
      <c r="AL10" s="76"/>
      <c r="AM10" s="76"/>
      <c r="AN10" s="76"/>
      <c r="AO10" s="76"/>
      <c r="AP10" s="76"/>
      <c r="AQ10" s="76"/>
      <c r="AR10" s="76"/>
      <c r="AS10" s="76"/>
      <c r="AT10" s="76"/>
      <c r="AU10" s="76"/>
      <c r="AV10" s="76"/>
      <c r="AW10" s="76"/>
      <c r="AX10" s="76"/>
      <c r="AY10" s="76"/>
      <c r="AZ10" s="76"/>
      <c r="BA10" s="76"/>
      <c r="BB10" s="76"/>
      <c r="BC10" s="76"/>
      <c r="BD10" s="76"/>
      <c r="BE10" s="76"/>
      <c r="BF10" s="76"/>
      <c r="BG10" s="76"/>
      <c r="BH10" s="76"/>
      <c r="BI10" s="76"/>
      <c r="BJ10" s="76"/>
      <c r="BK10" s="76"/>
      <c r="BL10" s="76"/>
      <c r="BM10" s="76"/>
      <c r="BN10" s="76"/>
      <c r="BO10" s="76"/>
      <c r="BP10" s="76"/>
      <c r="BQ10" s="76"/>
      <c r="BR10" s="76"/>
      <c r="BS10" s="76"/>
      <c r="BT10" s="76"/>
      <c r="BU10" s="76"/>
      <c r="BV10" s="76"/>
      <c r="BW10" s="76"/>
      <c r="BX10" s="76"/>
      <c r="BY10" s="76"/>
      <c r="BZ10" s="76"/>
      <c r="CA10" s="76"/>
      <c r="CB10" s="76"/>
      <c r="CC10" s="76"/>
      <c r="CD10" s="76"/>
      <c r="CE10" s="76"/>
      <c r="CF10" s="76"/>
      <c r="CG10" s="76"/>
      <c r="CH10" s="76"/>
      <c r="CI10" s="76"/>
      <c r="CJ10" s="76"/>
      <c r="CK10" s="76"/>
      <c r="CL10" s="76"/>
      <c r="CM10" s="76"/>
      <c r="CN10" s="76"/>
      <c r="CO10" s="76"/>
      <c r="CP10" s="76"/>
      <c r="CQ10" s="76"/>
      <c r="CR10" s="76"/>
      <c r="CS10" s="76"/>
      <c r="CT10" s="76"/>
      <c r="CU10" s="76"/>
      <c r="CV10" s="76"/>
      <c r="CW10" s="76"/>
      <c r="CX10" s="76"/>
      <c r="CY10" s="76"/>
      <c r="CZ10" s="76"/>
    </row>
    <row r="11" spans="2:104" s="71" customFormat="1" ht="76.150000000000006" customHeight="1">
      <c r="B11" s="78">
        <v>3</v>
      </c>
      <c r="C11" s="311" t="s">
        <v>124</v>
      </c>
      <c r="D11" s="312"/>
      <c r="E11" s="312"/>
      <c r="F11" s="312"/>
      <c r="G11" s="312"/>
      <c r="H11" s="313"/>
      <c r="I11" s="76"/>
      <c r="J11" s="76"/>
      <c r="K11" s="76"/>
      <c r="L11" s="76"/>
      <c r="M11" s="76"/>
      <c r="N11" s="79"/>
      <c r="O11" s="76"/>
      <c r="P11" s="76"/>
      <c r="Q11" s="76"/>
      <c r="R11" s="76"/>
      <c r="S11" s="76"/>
      <c r="T11" s="76"/>
      <c r="U11" s="76"/>
      <c r="V11" s="76"/>
      <c r="W11" s="76"/>
      <c r="X11" s="76"/>
      <c r="Y11" s="76"/>
      <c r="Z11" s="76"/>
      <c r="AA11" s="76"/>
      <c r="AB11" s="76"/>
      <c r="AC11" s="76"/>
      <c r="AD11" s="76"/>
      <c r="AE11" s="76"/>
      <c r="AF11" s="76"/>
      <c r="AG11" s="76"/>
      <c r="AH11" s="76"/>
      <c r="AI11" s="76"/>
      <c r="AJ11" s="76"/>
      <c r="AK11" s="76"/>
      <c r="AL11" s="76"/>
      <c r="AM11" s="76"/>
      <c r="AN11" s="76"/>
      <c r="AO11" s="76"/>
      <c r="AP11" s="76"/>
      <c r="AQ11" s="76"/>
      <c r="AR11" s="76"/>
      <c r="AS11" s="76"/>
      <c r="AT11" s="76"/>
      <c r="AU11" s="76"/>
      <c r="AV11" s="76"/>
      <c r="AW11" s="76"/>
      <c r="AX11" s="76"/>
      <c r="AY11" s="76"/>
      <c r="AZ11" s="76"/>
      <c r="BA11" s="76"/>
      <c r="BB11" s="76"/>
      <c r="BC11" s="76"/>
      <c r="BD11" s="76"/>
      <c r="BE11" s="76"/>
      <c r="BF11" s="76"/>
      <c r="BG11" s="76"/>
      <c r="BH11" s="76"/>
      <c r="BI11" s="76"/>
      <c r="BJ11" s="76"/>
      <c r="BK11" s="76"/>
      <c r="BL11" s="76"/>
      <c r="BM11" s="76"/>
      <c r="BN11" s="76"/>
      <c r="BO11" s="76"/>
      <c r="BP11" s="76"/>
      <c r="BQ11" s="76"/>
      <c r="BR11" s="76"/>
      <c r="BS11" s="76"/>
      <c r="BT11" s="76"/>
      <c r="BU11" s="76"/>
      <c r="BV11" s="76"/>
      <c r="BW11" s="76"/>
      <c r="BX11" s="76"/>
      <c r="BY11" s="76"/>
      <c r="BZ11" s="76"/>
      <c r="CA11" s="76"/>
      <c r="CB11" s="76"/>
      <c r="CC11" s="76"/>
      <c r="CD11" s="76"/>
      <c r="CE11" s="76"/>
      <c r="CF11" s="76"/>
      <c r="CG11" s="76"/>
      <c r="CH11" s="76"/>
      <c r="CI11" s="76"/>
      <c r="CJ11" s="76"/>
      <c r="CK11" s="76"/>
      <c r="CL11" s="76"/>
      <c r="CM11" s="76"/>
      <c r="CN11" s="76"/>
      <c r="CO11" s="76"/>
      <c r="CP11" s="76"/>
      <c r="CQ11" s="76"/>
      <c r="CR11" s="76"/>
      <c r="CS11" s="76"/>
      <c r="CT11" s="76"/>
      <c r="CU11" s="76"/>
      <c r="CV11" s="76"/>
      <c r="CW11" s="76"/>
      <c r="CX11" s="76"/>
      <c r="CY11" s="76"/>
      <c r="CZ11" s="76"/>
    </row>
    <row r="12" spans="2:104" s="71" customFormat="1" ht="107.65" customHeight="1">
      <c r="B12" s="78">
        <v>4</v>
      </c>
      <c r="C12" s="314" t="s">
        <v>125</v>
      </c>
      <c r="D12" s="315"/>
      <c r="E12" s="315"/>
      <c r="F12" s="315"/>
      <c r="G12" s="315"/>
      <c r="H12" s="316"/>
      <c r="I12" s="76"/>
      <c r="J12" s="76"/>
      <c r="K12" s="76"/>
      <c r="L12" s="76"/>
      <c r="M12" s="76"/>
      <c r="N12" s="76"/>
      <c r="O12" s="76"/>
      <c r="P12" s="76"/>
      <c r="Q12" s="76"/>
      <c r="R12" s="76"/>
      <c r="S12" s="76"/>
      <c r="T12" s="76"/>
      <c r="U12" s="76"/>
      <c r="V12" s="76"/>
      <c r="W12" s="76"/>
      <c r="X12" s="76"/>
      <c r="Y12" s="76"/>
      <c r="Z12" s="76"/>
      <c r="AA12" s="76"/>
      <c r="AB12" s="76"/>
      <c r="AC12" s="76"/>
      <c r="AD12" s="76"/>
      <c r="AE12" s="76"/>
      <c r="AF12" s="76"/>
      <c r="AG12" s="76"/>
      <c r="AH12" s="76"/>
      <c r="AI12" s="76"/>
      <c r="AJ12" s="76"/>
      <c r="AK12" s="76"/>
      <c r="AL12" s="76"/>
      <c r="AM12" s="76"/>
      <c r="AN12" s="76"/>
      <c r="AO12" s="76"/>
      <c r="AP12" s="76"/>
      <c r="AQ12" s="76"/>
      <c r="AR12" s="76"/>
      <c r="AS12" s="76"/>
      <c r="AT12" s="76"/>
      <c r="AU12" s="76"/>
      <c r="AV12" s="76"/>
      <c r="AW12" s="76"/>
      <c r="AX12" s="76"/>
      <c r="AY12" s="76"/>
      <c r="AZ12" s="76"/>
      <c r="BA12" s="76"/>
      <c r="BB12" s="76"/>
      <c r="BC12" s="76"/>
      <c r="BD12" s="76"/>
      <c r="BE12" s="76"/>
      <c r="BF12" s="76"/>
      <c r="BG12" s="76"/>
      <c r="BH12" s="76"/>
      <c r="BI12" s="76"/>
      <c r="BJ12" s="76"/>
      <c r="BK12" s="76"/>
      <c r="BL12" s="76"/>
      <c r="BM12" s="76"/>
      <c r="BN12" s="76"/>
      <c r="BO12" s="76"/>
      <c r="BP12" s="76"/>
      <c r="BQ12" s="76"/>
      <c r="BR12" s="76"/>
      <c r="BS12" s="76"/>
      <c r="BT12" s="76"/>
      <c r="BU12" s="76"/>
      <c r="BV12" s="76"/>
      <c r="BW12" s="76"/>
      <c r="BX12" s="76"/>
      <c r="BY12" s="76"/>
      <c r="BZ12" s="76"/>
      <c r="CA12" s="76"/>
      <c r="CB12" s="76"/>
      <c r="CC12" s="76"/>
      <c r="CD12" s="76"/>
      <c r="CE12" s="76"/>
      <c r="CF12" s="76"/>
      <c r="CG12" s="76"/>
      <c r="CH12" s="76"/>
      <c r="CI12" s="76"/>
      <c r="CJ12" s="76"/>
      <c r="CK12" s="76"/>
      <c r="CL12" s="76"/>
      <c r="CM12" s="76"/>
      <c r="CN12" s="76"/>
      <c r="CO12" s="76"/>
      <c r="CP12" s="76"/>
      <c r="CQ12" s="76"/>
      <c r="CR12" s="76"/>
      <c r="CS12" s="76"/>
      <c r="CT12" s="76"/>
      <c r="CU12" s="76"/>
      <c r="CV12" s="76"/>
      <c r="CW12" s="76"/>
      <c r="CX12" s="76"/>
      <c r="CY12" s="76"/>
      <c r="CZ12" s="76"/>
    </row>
    <row r="13" spans="2:104" s="71" customFormat="1" ht="15.5">
      <c r="B13" s="330">
        <v>5</v>
      </c>
      <c r="C13" s="331" t="s">
        <v>126</v>
      </c>
      <c r="D13" s="332"/>
      <c r="E13" s="332"/>
      <c r="F13" s="332"/>
      <c r="G13" s="332"/>
      <c r="H13" s="333"/>
      <c r="I13" s="80"/>
      <c r="J13" s="80"/>
      <c r="K13" s="80"/>
      <c r="L13" s="81"/>
      <c r="M13" s="81"/>
      <c r="N13" s="81"/>
      <c r="O13" s="81"/>
      <c r="P13" s="73"/>
      <c r="Q13" s="73"/>
      <c r="R13" s="73"/>
      <c r="S13" s="73"/>
      <c r="T13" s="73"/>
      <c r="U13" s="73"/>
      <c r="V13" s="73"/>
      <c r="W13" s="73"/>
      <c r="X13" s="73"/>
      <c r="Y13" s="73"/>
      <c r="Z13" s="73"/>
      <c r="AA13" s="73"/>
      <c r="AB13" s="73"/>
      <c r="AC13" s="73"/>
      <c r="AD13" s="73"/>
      <c r="AE13" s="73"/>
      <c r="AF13" s="73"/>
      <c r="AG13" s="73"/>
      <c r="AH13" s="73"/>
      <c r="AI13" s="73"/>
      <c r="AJ13" s="73"/>
      <c r="AK13" s="73"/>
      <c r="AL13" s="73"/>
      <c r="AM13" s="73"/>
      <c r="AN13" s="73"/>
      <c r="AO13" s="73"/>
      <c r="AP13" s="73"/>
      <c r="AQ13" s="73"/>
      <c r="AR13" s="73"/>
      <c r="AS13" s="73"/>
      <c r="AT13" s="73"/>
      <c r="AU13" s="73"/>
      <c r="AV13" s="73"/>
      <c r="AW13" s="73"/>
      <c r="AX13" s="73"/>
      <c r="AY13" s="73"/>
      <c r="AZ13" s="73"/>
      <c r="BA13" s="73"/>
      <c r="BB13" s="73"/>
      <c r="BC13" s="73"/>
      <c r="BD13" s="73"/>
      <c r="BE13" s="73"/>
      <c r="BF13" s="73"/>
      <c r="BG13" s="73"/>
      <c r="BH13" s="73"/>
      <c r="BI13" s="73"/>
      <c r="BJ13" s="73"/>
      <c r="BK13" s="73"/>
      <c r="BL13" s="73"/>
      <c r="BM13" s="73"/>
      <c r="BN13" s="73"/>
      <c r="BO13" s="73"/>
      <c r="BP13" s="73"/>
      <c r="BQ13" s="73"/>
      <c r="BR13" s="73"/>
      <c r="BS13" s="73"/>
      <c r="BT13" s="73"/>
      <c r="BU13" s="73"/>
      <c r="BV13" s="73"/>
      <c r="BW13" s="73"/>
      <c r="BX13" s="73"/>
      <c r="BY13" s="73"/>
      <c r="BZ13" s="73"/>
      <c r="CA13" s="73"/>
      <c r="CB13" s="73"/>
      <c r="CC13" s="73"/>
      <c r="CD13" s="73"/>
      <c r="CE13" s="73"/>
      <c r="CF13" s="73"/>
      <c r="CG13" s="73"/>
      <c r="CH13" s="73"/>
      <c r="CI13" s="73"/>
      <c r="CJ13" s="73"/>
      <c r="CK13" s="73"/>
      <c r="CL13" s="73"/>
      <c r="CM13" s="73"/>
      <c r="CN13" s="73"/>
      <c r="CO13" s="73"/>
      <c r="CP13" s="73"/>
      <c r="CQ13" s="73"/>
      <c r="CR13" s="73"/>
      <c r="CS13" s="73"/>
      <c r="CT13" s="73"/>
      <c r="CU13" s="73"/>
      <c r="CV13" s="73"/>
      <c r="CW13" s="73"/>
      <c r="CX13" s="73"/>
      <c r="CY13" s="73"/>
      <c r="CZ13" s="73"/>
    </row>
    <row r="14" spans="2:104" s="71" customFormat="1" ht="64.5" customHeight="1">
      <c r="B14" s="330"/>
      <c r="C14" s="331" t="s">
        <v>127</v>
      </c>
      <c r="D14" s="332"/>
      <c r="E14" s="332"/>
      <c r="F14" s="332"/>
      <c r="G14" s="332"/>
      <c r="H14" s="333"/>
      <c r="I14" s="82"/>
      <c r="J14" s="83"/>
      <c r="K14" s="83"/>
      <c r="L14" s="83"/>
      <c r="M14" s="83"/>
      <c r="N14" s="84"/>
      <c r="O14" s="83"/>
    </row>
    <row r="15" spans="2:104" s="71" customFormat="1" ht="35.15" customHeight="1" thickBot="1">
      <c r="B15" s="330"/>
      <c r="C15" s="334" t="s">
        <v>128</v>
      </c>
      <c r="D15" s="335"/>
      <c r="E15" s="335"/>
      <c r="F15" s="335"/>
      <c r="G15" s="335"/>
      <c r="H15" s="336"/>
      <c r="I15" s="80"/>
      <c r="J15" s="80"/>
      <c r="K15" s="80"/>
      <c r="L15" s="73"/>
      <c r="M15" s="73"/>
      <c r="N15" s="73"/>
      <c r="O15" s="73"/>
    </row>
    <row r="17" spans="3:8" ht="13" thickBot="1"/>
    <row r="18" spans="3:8" ht="16" thickBot="1">
      <c r="C18" s="320" t="s">
        <v>129</v>
      </c>
      <c r="D18" s="321"/>
      <c r="E18" s="321"/>
      <c r="F18" s="321"/>
      <c r="G18" s="321"/>
      <c r="H18" s="322"/>
    </row>
    <row r="19" spans="3:8" ht="26">
      <c r="C19" s="5" t="s">
        <v>130</v>
      </c>
      <c r="D19" s="1" t="s">
        <v>131</v>
      </c>
      <c r="E19" s="2" t="s">
        <v>132</v>
      </c>
      <c r="F19" s="3" t="s">
        <v>133</v>
      </c>
      <c r="G19" s="2" t="s">
        <v>134</v>
      </c>
      <c r="H19" s="6" t="s">
        <v>135</v>
      </c>
    </row>
    <row r="20" spans="3:8" ht="13">
      <c r="C20" s="4">
        <v>1</v>
      </c>
      <c r="D20" s="85" t="s">
        <v>136</v>
      </c>
      <c r="E20" s="86" t="s">
        <v>137</v>
      </c>
      <c r="F20" s="111"/>
      <c r="G20" s="112"/>
      <c r="H20" s="113"/>
    </row>
    <row r="21" spans="3:8" ht="13">
      <c r="C21" s="44">
        <v>2</v>
      </c>
      <c r="D21" s="85" t="s">
        <v>138</v>
      </c>
      <c r="E21" s="86" t="s">
        <v>139</v>
      </c>
      <c r="F21" s="114"/>
      <c r="G21" s="112"/>
      <c r="H21" s="113"/>
    </row>
    <row r="22" spans="3:8" ht="13">
      <c r="C22" s="4">
        <v>3</v>
      </c>
      <c r="D22" s="85" t="s">
        <v>140</v>
      </c>
      <c r="E22" s="86" t="s">
        <v>141</v>
      </c>
      <c r="F22" s="114"/>
      <c r="G22" s="112"/>
      <c r="H22" s="113"/>
    </row>
    <row r="23" spans="3:8" ht="13">
      <c r="C23" s="44">
        <v>4</v>
      </c>
      <c r="D23" s="85" t="s">
        <v>142</v>
      </c>
      <c r="E23" s="86" t="s">
        <v>143</v>
      </c>
      <c r="F23" s="114"/>
      <c r="G23" s="112"/>
      <c r="H23" s="113"/>
    </row>
    <row r="24" spans="3:8" ht="13">
      <c r="C24" s="4">
        <v>5</v>
      </c>
      <c r="D24" s="85" t="s">
        <v>144</v>
      </c>
      <c r="E24" s="86" t="s">
        <v>145</v>
      </c>
      <c r="F24" s="114"/>
      <c r="G24" s="112"/>
      <c r="H24" s="113"/>
    </row>
    <row r="25" spans="3:8" ht="13">
      <c r="C25" s="44">
        <v>6</v>
      </c>
      <c r="D25" s="85" t="s">
        <v>146</v>
      </c>
      <c r="E25" s="86" t="s">
        <v>147</v>
      </c>
      <c r="F25" s="114"/>
      <c r="G25" s="112"/>
      <c r="H25" s="113"/>
    </row>
    <row r="26" spans="3:8" ht="13">
      <c r="C26" s="4">
        <v>7</v>
      </c>
      <c r="D26" s="85" t="s">
        <v>148</v>
      </c>
      <c r="E26" s="86" t="s">
        <v>149</v>
      </c>
      <c r="F26" s="114"/>
      <c r="G26" s="112"/>
      <c r="H26" s="113"/>
    </row>
    <row r="27" spans="3:8" ht="13">
      <c r="C27" s="44">
        <v>8</v>
      </c>
      <c r="D27" s="85" t="s">
        <v>150</v>
      </c>
      <c r="E27" s="86" t="s">
        <v>151</v>
      </c>
      <c r="F27" s="114"/>
      <c r="G27" s="112"/>
      <c r="H27" s="113"/>
    </row>
    <row r="28" spans="3:8" ht="13">
      <c r="C28" s="4">
        <v>9</v>
      </c>
      <c r="D28" s="85" t="s">
        <v>152</v>
      </c>
      <c r="E28" s="86" t="s">
        <v>153</v>
      </c>
      <c r="F28" s="114"/>
      <c r="G28" s="112"/>
      <c r="H28" s="113"/>
    </row>
    <row r="29" spans="3:8" ht="13">
      <c r="C29" s="44">
        <v>10</v>
      </c>
      <c r="D29" s="85" t="s">
        <v>154</v>
      </c>
      <c r="E29" s="86" t="s">
        <v>155</v>
      </c>
      <c r="F29" s="114"/>
      <c r="G29" s="112"/>
      <c r="H29" s="113"/>
    </row>
    <row r="30" spans="3:8" ht="13">
      <c r="C30" s="4">
        <v>11</v>
      </c>
      <c r="D30" s="85" t="s">
        <v>156</v>
      </c>
      <c r="E30" s="86" t="s">
        <v>157</v>
      </c>
      <c r="F30" s="114"/>
      <c r="G30" s="112"/>
      <c r="H30" s="113"/>
    </row>
    <row r="31" spans="3:8" ht="13">
      <c r="C31" s="44">
        <v>12</v>
      </c>
      <c r="D31" s="85" t="s">
        <v>158</v>
      </c>
      <c r="E31" s="86" t="s">
        <v>159</v>
      </c>
      <c r="F31" s="114"/>
      <c r="G31" s="112"/>
      <c r="H31" s="113"/>
    </row>
    <row r="32" spans="3:8" ht="13">
      <c r="C32" s="4">
        <v>13</v>
      </c>
      <c r="D32" s="85" t="s">
        <v>160</v>
      </c>
      <c r="E32" s="86" t="s">
        <v>161</v>
      </c>
      <c r="F32" s="114"/>
      <c r="G32" s="112"/>
      <c r="H32" s="113"/>
    </row>
    <row r="33" spans="3:8" ht="13.5" thickBot="1">
      <c r="C33" s="7">
        <v>14</v>
      </c>
      <c r="D33" s="8" t="s">
        <v>162</v>
      </c>
      <c r="E33" s="65" t="s">
        <v>57</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CCF0129DDE6C24994CBD2A47FFB9218" ma:contentTypeVersion="7" ma:contentTypeDescription="Create a new document." ma:contentTypeScope="" ma:versionID="9c2812441b87c1b8a28a5bf813e20b34">
  <xsd:schema xmlns:xsd="http://www.w3.org/2001/XMLSchema" xmlns:xs="http://www.w3.org/2001/XMLSchema" xmlns:p="http://schemas.microsoft.com/office/2006/metadata/properties" xmlns:ns2="22bf15f8-8b45-456e-a57e-a5169511b795" targetNamespace="http://schemas.microsoft.com/office/2006/metadata/properties" ma:root="true" ma:fieldsID="12a62ea291430ab19cbee7de04ad389f" ns2:_="">
    <xsd:import namespace="22bf15f8-8b45-456e-a57e-a5169511b795"/>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bf15f8-8b45-456e-a57e-a5169511b79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8981829-6A21-4838-ADF4-17F8E722ED7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bf15f8-8b45-456e-a57e-a5169511b79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169D5AF-A556-4A2C-9F63-48334F96EFF2}">
  <ds:schemaRefs>
    <ds:schemaRef ds:uri="http://schemas.microsoft.com/sharepoint/v3/contenttype/forms"/>
  </ds:schemaRefs>
</ds:datastoreItem>
</file>

<file path=customXml/itemProps3.xml><?xml version="1.0" encoding="utf-8"?>
<ds:datastoreItem xmlns:ds="http://schemas.openxmlformats.org/officeDocument/2006/customXml" ds:itemID="{AC7FFD15-DB8F-450D-89BF-C197ECD1A4B2}">
  <ds:schemaRefs>
    <ds:schemaRef ds:uri="http://schemas.microsoft.com/office/2006/documentManagement/types"/>
    <ds:schemaRef ds:uri="http://schemas.microsoft.com/office/2006/metadata/properties"/>
    <ds:schemaRef ds:uri="http://purl.org/dc/elements/1.1/"/>
    <ds:schemaRef ds:uri="http://purl.org/dc/terms/"/>
    <ds:schemaRef ds:uri="22bf15f8-8b45-456e-a57e-a5169511b795"/>
    <ds:schemaRef ds:uri="http://schemas.openxmlformats.org/package/2006/metadata/core-properties"/>
    <ds:schemaRef ds:uri="http://schemas.microsoft.com/office/infopath/2007/PartnerControl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eProcurement</vt:lpstr>
      <vt:lpstr>Currency</vt:lpstr>
      <vt:lpstr>eProcurement!Data</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dani Nevondo</dc:creator>
  <cp:keywords/>
  <dc:description/>
  <cp:lastModifiedBy>Anthenia Phuku</cp:lastModifiedBy>
  <cp:revision/>
  <dcterms:created xsi:type="dcterms:W3CDTF">2015-07-15T07:56:35Z</dcterms:created>
  <dcterms:modified xsi:type="dcterms:W3CDTF">2025-08-11T14:43: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CCF0129DDE6C24994CBD2A47FFB9218</vt:lpwstr>
  </property>
</Properties>
</file>